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J253" firstHeaderRow="0" firstDataRow="1" firstDataCol="1"/>
  <pivotFields count="168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</colItems>
  <dataFields count="11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J253" firstHeaderRow="0" firstDataRow="1" firstDataCol="1"/>
  <pivotFields count="165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</colItems>
  <dataFields count="11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3:M249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3" totalsRowCount="1" headerRowDxfId="13">
  <autoFilter ref="A1:FI3532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3" totalsRowCount="1" headerRowDxfId="0">
  <autoFilter ref="A1:FI3532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>
      <selection activeCell="B3" sqref="B3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4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4</v>
      </c>
      <c r="C4" s="41">
        <f>C1+C3</f>
        <v>43964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85" t="s">
        <v>587</v>
      </c>
      <c r="B5" s="16" t="str">
        <f>INDEX(Countries!$D$5:$D$255,B6)</f>
        <v>Yemen</v>
      </c>
      <c r="C5" s="16" t="str">
        <f>INDEX(Countries!$D$5:$D$255,C6)</f>
        <v>Yem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>SUM(M54:M94)</f>
        <v>#N/A</v>
      </c>
      <c r="EE5">
        <v>1</v>
      </c>
    </row>
    <row r="6" spans="1:140" ht="5" customHeight="1">
      <c r="A6" s="86"/>
      <c r="B6" s="78">
        <v>189</v>
      </c>
      <c r="C6" s="78">
        <v>189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70</v>
      </c>
      <c r="C7" s="25">
        <f>HLOOKUP($C$1+$C$3,AA_Infection_2,2,FALSE)</f>
        <v>7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12</v>
      </c>
      <c r="C8" s="26">
        <f>HLOOKUP($C$1+$C$3,AA_Deaths_2,2,FALSE)</f>
        <v>12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Yemen</v>
      </c>
      <c r="S8" t="str">
        <f>$B$5</f>
        <v>Yemen</v>
      </c>
      <c r="T8" s="58" t="e">
        <f>SUM(AP72:AV72)/7</f>
        <v>#N/A</v>
      </c>
    </row>
    <row r="9" spans="1:140" ht="14.5" customHeight="1">
      <c r="A9" s="46" t="s">
        <v>265</v>
      </c>
      <c r="B9" s="27">
        <f>B8/B7</f>
        <v>0.17142857142857143</v>
      </c>
      <c r="C9" s="27">
        <f>C8/C7</f>
        <v>0.17142857142857143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Yemen</v>
      </c>
      <c r="S10" t="str">
        <f>$C$5</f>
        <v>Yemen</v>
      </c>
      <c r="T10" s="58" t="e">
        <f>SUM(AP113:AV113)/7</f>
        <v>#N/A</v>
      </c>
    </row>
    <row r="11" spans="1:140" ht="14.5" customHeight="1">
      <c r="A11" s="46" t="s">
        <v>520</v>
      </c>
      <c r="B11" s="26">
        <f>VLOOKUP(B5,Countries!$D$5:$F$251,3,FALSE)</f>
        <v>25600000</v>
      </c>
      <c r="C11" s="26">
        <f>VLOOKUP(C5,Countries!$D$5:$F$251,3,FALSE)</f>
        <v>256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0.2734375</v>
      </c>
      <c r="C12" s="26">
        <f>C7*100000/C$11</f>
        <v>0.2734375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Yemen</v>
      </c>
      <c r="T12" s="55" t="e">
        <f>AV68</f>
        <v>#N/A</v>
      </c>
    </row>
    <row r="13" spans="1:140" ht="14.5" customHeight="1">
      <c r="A13" s="46" t="s">
        <v>522</v>
      </c>
      <c r="B13" s="26">
        <f>B8*100000/B$11</f>
        <v>4.6875E-2</v>
      </c>
      <c r="C13" s="26">
        <f>C8*100000/C$11</f>
        <v>4.6875E-2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Yemen</v>
      </c>
      <c r="T13" s="55" t="e">
        <f>AV109</f>
        <v>#N/A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6.4285714285714288</v>
      </c>
      <c r="C15" s="26">
        <f>HLOOKUP($C$1+$C$3,AA_Infection_2,4,FALSE)</f>
        <v>6.428571428571428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Yemen</v>
      </c>
      <c r="T15" s="55" t="e">
        <f>T12/($C$2+7)</f>
        <v>#N/A</v>
      </c>
    </row>
    <row r="16" spans="1:140">
      <c r="A16" s="48" t="s">
        <v>254</v>
      </c>
      <c r="B16" s="23">
        <f>HLOOKUP($C$1+$B$3,AA_Infection,5,FALSE)</f>
        <v>0.15845646818597281</v>
      </c>
      <c r="C16" s="24">
        <f>HLOOKUP($C$1+$C$3,AA_Infection_2,5,FALSE)</f>
        <v>0.15845646818597281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Yemen</v>
      </c>
      <c r="T16" s="55" t="e">
        <f>T13/($C$2+7)</f>
        <v>#N/A</v>
      </c>
    </row>
    <row r="17" spans="1:20">
      <c r="A17" s="48" t="s">
        <v>255</v>
      </c>
      <c r="B17" s="29">
        <f>70/(B16*100)</f>
        <v>4.4176170781393624</v>
      </c>
      <c r="C17" s="29">
        <f>70/(C16*100)</f>
        <v>4.417617078139362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3.7142857142857144</v>
      </c>
      <c r="C18" s="26">
        <f>HLOOKUP($C$1+$C$3,AA_Infection_2,6,FALSE)</f>
        <v>3.7142857142857144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Yemen</v>
      </c>
      <c r="T18" s="53" t="e">
        <f>T15/T12</f>
        <v>#N/A</v>
      </c>
    </row>
    <row r="19" spans="1:20" ht="14.5" customHeight="1">
      <c r="A19" s="48" t="s">
        <v>257</v>
      </c>
      <c r="B19" s="27">
        <f>HLOOKUP($C$1+$B$3,AA_Infection,7,FALSE)</f>
        <v>1.3684210526315788</v>
      </c>
      <c r="C19" s="27">
        <f>HLOOKUP($C$1+$C$3,AA_Infection_2,7,FALSE)</f>
        <v>1.3684210526315788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Yemen</v>
      </c>
      <c r="T19" s="53" t="e">
        <f>T16/T13</f>
        <v>#N/A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1</v>
      </c>
      <c r="C21" s="26">
        <f>HLOOKUP($C$1+$C$3,AA_Deaths_2,4,FALSE)</f>
        <v>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Yemen</v>
      </c>
      <c r="T21" s="56" t="e">
        <f>SUM(AP56:AV56)/7</f>
        <v>#N/A</v>
      </c>
    </row>
    <row r="22" spans="1:20">
      <c r="A22" s="48" t="s">
        <v>254</v>
      </c>
      <c r="B22" s="23">
        <f>HLOOKUP($C$1+$B$3,AA_Deaths,5,FALSE)</f>
        <v>0.13322433403702494</v>
      </c>
      <c r="C22" s="23">
        <f>HLOOKUP($C$1+$C$3,AA_Deaths_2,5,FALSE)</f>
        <v>0.13322433403702494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Yemen</v>
      </c>
      <c r="T22" s="56" t="e">
        <f>SUM(AP97:AV97)/7</f>
        <v>#N/A</v>
      </c>
    </row>
    <row r="23" spans="1:20">
      <c r="A23" s="48" t="s">
        <v>255</v>
      </c>
      <c r="B23" s="29">
        <f>70/(B22*100)</f>
        <v>5.2542953587252317</v>
      </c>
      <c r="C23" s="29">
        <f>70/(C22*100)</f>
        <v>5.2542953587252317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0.2857142857142857</v>
      </c>
      <c r="C24" s="26">
        <f>HLOOKUP($C$1+$C$3,AA_Deaths_2,6,FALSE)</f>
        <v>0.2857142857142857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0.39999999999999991</v>
      </c>
      <c r="C25" s="30">
        <f>HLOOKUP($C$1+$C$3,AA_Deaths_2,7,FALSE)</f>
        <v>0.39999999999999991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>
        <f ca="1">AG47-AF47</f>
        <v>0.60219780219799413</v>
      </c>
      <c r="AH46" s="32">
        <f t="shared" ref="AH46:AS46" ca="1" si="0">AH47-AG47</f>
        <v>0.60219780219799413</v>
      </c>
      <c r="AI46" s="32">
        <f t="shared" ca="1" si="0"/>
        <v>0.60219780219799413</v>
      </c>
      <c r="AJ46" s="32">
        <f t="shared" ca="1" si="0"/>
        <v>0.60219780219799413</v>
      </c>
      <c r="AK46" s="32">
        <f t="shared" ca="1" si="0"/>
        <v>0.60219780219799413</v>
      </c>
      <c r="AL46" s="32">
        <f t="shared" ca="1" si="0"/>
        <v>0.60219780219799413</v>
      </c>
      <c r="AM46" s="32">
        <f t="shared" ca="1" si="0"/>
        <v>0.60219780219799457</v>
      </c>
      <c r="AN46" s="32">
        <f t="shared" ca="1" si="0"/>
        <v>0.60219780219799368</v>
      </c>
      <c r="AO46" s="32">
        <f t="shared" ca="1" si="0"/>
        <v>0.60219780219799368</v>
      </c>
      <c r="AP46" s="32">
        <f t="shared" ca="1" si="0"/>
        <v>0.60219780219799368</v>
      </c>
      <c r="AQ46" s="32">
        <f t="shared" ca="1" si="0"/>
        <v>0.60219780219799368</v>
      </c>
      <c r="AR46" s="32">
        <f t="shared" ca="1" si="0"/>
        <v>0.60219780219799368</v>
      </c>
      <c r="AS46" s="32">
        <f t="shared" ca="1" si="0"/>
        <v>0.60219780219799546</v>
      </c>
      <c r="AZ46" t="e">
        <f>NA()</f>
        <v>#N/A</v>
      </c>
    </row>
    <row r="47" spans="1:91">
      <c r="AF47" s="32">
        <f ca="1">AF62</f>
        <v>0.65714285714057041</v>
      </c>
      <c r="AG47" s="32">
        <f ca="1">AF47+($AS47-$AF47)/13</f>
        <v>1.2593406593385645</v>
      </c>
      <c r="AH47" s="32">
        <f ca="1">AG47+($AS47-$AF47)/13</f>
        <v>1.8615384615365587</v>
      </c>
      <c r="AI47" s="32">
        <f t="shared" ref="AI47:AR47" ca="1" si="1">AH47+($AS47-$AF47)/13</f>
        <v>2.4637362637345528</v>
      </c>
      <c r="AJ47" s="32">
        <f t="shared" ca="1" si="1"/>
        <v>3.0659340659325469</v>
      </c>
      <c r="AK47" s="32">
        <f t="shared" ca="1" si="1"/>
        <v>3.668131868130541</v>
      </c>
      <c r="AL47" s="32">
        <f t="shared" ca="1" si="1"/>
        <v>4.2703296703285352</v>
      </c>
      <c r="AM47" s="32">
        <f t="shared" ca="1" si="1"/>
        <v>4.8725274725265297</v>
      </c>
      <c r="AN47" s="32">
        <f t="shared" ca="1" si="1"/>
        <v>5.4747252747245234</v>
      </c>
      <c r="AO47" s="32">
        <f t="shared" ca="1" si="1"/>
        <v>6.0769230769225171</v>
      </c>
      <c r="AP47" s="32">
        <f t="shared" ca="1" si="1"/>
        <v>6.6791208791205108</v>
      </c>
      <c r="AQ47" s="32">
        <f t="shared" ca="1" si="1"/>
        <v>7.2813186813185045</v>
      </c>
      <c r="AR47" s="32">
        <f t="shared" ca="1" si="1"/>
        <v>7.8835164835164981</v>
      </c>
      <c r="AS47" s="32">
        <f ca="1">AS62</f>
        <v>8.4857142857144936</v>
      </c>
    </row>
    <row r="48" spans="1:91">
      <c r="CM48" s="9"/>
    </row>
    <row r="49" spans="1:135">
      <c r="B49">
        <f>MATCH($B$5,_Inf_Country,0)</f>
        <v>183</v>
      </c>
      <c r="AO49">
        <f ca="1">INDIRECT("Z(-3)S",)</f>
        <v>0.60219780219799368</v>
      </c>
    </row>
    <row r="50" spans="1:135">
      <c r="B50">
        <f>MATCH(C$54,_Inf_Day,0)</f>
        <v>71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0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>
      <c r="B55" t="str">
        <f>$B$5&amp;" Infections Cumulated"</f>
        <v>Yemen Infections Cumulated</v>
      </c>
      <c r="C55">
        <f t="shared" ref="C55:AH55" si="4">INDEX(_Inf_Data,MATCH($B$5,_Inf_Country,0),MATCH(C$54,_Inf_Day,0))</f>
        <v>0</v>
      </c>
      <c r="D55">
        <f t="shared" si="4"/>
        <v>0</v>
      </c>
      <c r="E55">
        <f t="shared" si="4"/>
        <v>0</v>
      </c>
      <c r="F55">
        <f t="shared" si="4"/>
        <v>0</v>
      </c>
      <c r="G55">
        <f t="shared" si="4"/>
        <v>0</v>
      </c>
      <c r="H55">
        <f t="shared" si="4"/>
        <v>0</v>
      </c>
      <c r="I55">
        <f t="shared" si="4"/>
        <v>0</v>
      </c>
      <c r="J55">
        <f t="shared" si="4"/>
        <v>0</v>
      </c>
      <c r="K55">
        <f t="shared" si="4"/>
        <v>0</v>
      </c>
      <c r="L55">
        <f t="shared" si="4"/>
        <v>1</v>
      </c>
      <c r="M55">
        <f t="shared" si="4"/>
        <v>1</v>
      </c>
      <c r="N55">
        <f t="shared" si="4"/>
        <v>1</v>
      </c>
      <c r="O55">
        <f t="shared" si="4"/>
        <v>1</v>
      </c>
      <c r="P55">
        <f t="shared" si="4"/>
        <v>1</v>
      </c>
      <c r="Q55">
        <f t="shared" si="4"/>
        <v>1</v>
      </c>
      <c r="R55">
        <f t="shared" si="4"/>
        <v>1</v>
      </c>
      <c r="S55">
        <f t="shared" si="4"/>
        <v>1</v>
      </c>
      <c r="T55">
        <f t="shared" si="4"/>
        <v>1</v>
      </c>
      <c r="U55">
        <f t="shared" si="4"/>
        <v>1</v>
      </c>
      <c r="V55">
        <f t="shared" si="4"/>
        <v>1</v>
      </c>
      <c r="W55">
        <f t="shared" si="4"/>
        <v>1</v>
      </c>
      <c r="X55">
        <f t="shared" si="4"/>
        <v>1</v>
      </c>
      <c r="Y55">
        <f t="shared" si="4"/>
        <v>1</v>
      </c>
      <c r="Z55">
        <f t="shared" si="4"/>
        <v>1</v>
      </c>
      <c r="AA55">
        <f t="shared" si="4"/>
        <v>1</v>
      </c>
      <c r="AB55">
        <f t="shared" si="4"/>
        <v>1</v>
      </c>
      <c r="AC55">
        <f t="shared" si="4"/>
        <v>1</v>
      </c>
      <c r="AD55">
        <f t="shared" si="4"/>
        <v>1</v>
      </c>
      <c r="AE55">
        <f t="shared" si="4"/>
        <v>6</v>
      </c>
      <c r="AF55">
        <f t="shared" si="4"/>
        <v>6</v>
      </c>
      <c r="AG55">
        <f t="shared" si="4"/>
        <v>7</v>
      </c>
      <c r="AH55">
        <f t="shared" si="4"/>
        <v>10</v>
      </c>
      <c r="AI55">
        <f t="shared" ref="AI55:BN55" si="5">INDEX(_Inf_Data,MATCH($B$5,_Inf_Country,0),MATCH(AI$54,_Inf_Day,0))</f>
        <v>10</v>
      </c>
      <c r="AJ55">
        <f t="shared" si="5"/>
        <v>12</v>
      </c>
      <c r="AK55">
        <f t="shared" si="5"/>
        <v>22</v>
      </c>
      <c r="AL55">
        <f t="shared" si="5"/>
        <v>25</v>
      </c>
      <c r="AM55">
        <f t="shared" si="5"/>
        <v>25</v>
      </c>
      <c r="AN55">
        <f t="shared" si="5"/>
        <v>34</v>
      </c>
      <c r="AO55">
        <f t="shared" si="5"/>
        <v>34</v>
      </c>
      <c r="AP55">
        <f t="shared" si="5"/>
        <v>51</v>
      </c>
      <c r="AQ55">
        <f t="shared" si="5"/>
        <v>56</v>
      </c>
      <c r="AR55">
        <f t="shared" si="5"/>
        <v>65</v>
      </c>
      <c r="AS55">
        <f t="shared" si="5"/>
        <v>70</v>
      </c>
      <c r="AT55" t="e">
        <f t="shared" si="5"/>
        <v>#N/A</v>
      </c>
      <c r="AU55" t="e">
        <f t="shared" si="5"/>
        <v>#N/A</v>
      </c>
      <c r="AV55" t="e">
        <f t="shared" si="5"/>
        <v>#N/A</v>
      </c>
      <c r="AW55" t="e">
        <f t="shared" si="5"/>
        <v>#N/A</v>
      </c>
      <c r="AX55" t="e">
        <f t="shared" si="5"/>
        <v>#N/A</v>
      </c>
      <c r="AY55" t="e">
        <f t="shared" si="5"/>
        <v>#N/A</v>
      </c>
      <c r="AZ55" t="e">
        <f t="shared" si="5"/>
        <v>#N/A</v>
      </c>
      <c r="BA55" t="e">
        <f t="shared" si="5"/>
        <v>#N/A</v>
      </c>
      <c r="BB55" t="e">
        <f t="shared" si="5"/>
        <v>#N/A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Yemen Infections per Day</v>
      </c>
      <c r="D56">
        <f>IF(D55&gt;C55,D55-C55,0)</f>
        <v>0</v>
      </c>
      <c r="E56">
        <f t="shared" ref="E56:BP56" si="8">IF(E55&gt;D55,E55-D55,0)</f>
        <v>0</v>
      </c>
      <c r="F56">
        <f t="shared" si="8"/>
        <v>0</v>
      </c>
      <c r="G56">
        <f t="shared" si="8"/>
        <v>0</v>
      </c>
      <c r="H56">
        <f t="shared" si="8"/>
        <v>0</v>
      </c>
      <c r="I56">
        <f t="shared" si="8"/>
        <v>0</v>
      </c>
      <c r="J56">
        <f t="shared" si="8"/>
        <v>0</v>
      </c>
      <c r="K56">
        <f t="shared" si="8"/>
        <v>0</v>
      </c>
      <c r="L56">
        <f t="shared" si="8"/>
        <v>1</v>
      </c>
      <c r="M56">
        <f t="shared" si="8"/>
        <v>0</v>
      </c>
      <c r="N56">
        <f t="shared" si="8"/>
        <v>0</v>
      </c>
      <c r="O56">
        <f t="shared" si="8"/>
        <v>0</v>
      </c>
      <c r="P56">
        <f t="shared" si="8"/>
        <v>0</v>
      </c>
      <c r="Q56">
        <f t="shared" si="8"/>
        <v>0</v>
      </c>
      <c r="R56">
        <f t="shared" si="8"/>
        <v>0</v>
      </c>
      <c r="S56">
        <f t="shared" si="8"/>
        <v>0</v>
      </c>
      <c r="T56">
        <f t="shared" si="8"/>
        <v>0</v>
      </c>
      <c r="U56">
        <f t="shared" si="8"/>
        <v>0</v>
      </c>
      <c r="V56">
        <f t="shared" si="8"/>
        <v>0</v>
      </c>
      <c r="W56">
        <f t="shared" si="8"/>
        <v>0</v>
      </c>
      <c r="X56">
        <f t="shared" si="8"/>
        <v>0</v>
      </c>
      <c r="Y56">
        <f t="shared" si="8"/>
        <v>0</v>
      </c>
      <c r="Z56">
        <f t="shared" si="8"/>
        <v>0</v>
      </c>
      <c r="AA56">
        <f t="shared" si="8"/>
        <v>0</v>
      </c>
      <c r="AB56">
        <f t="shared" si="8"/>
        <v>0</v>
      </c>
      <c r="AC56">
        <f t="shared" si="8"/>
        <v>0</v>
      </c>
      <c r="AD56">
        <f t="shared" si="8"/>
        <v>0</v>
      </c>
      <c r="AE56">
        <f t="shared" si="8"/>
        <v>5</v>
      </c>
      <c r="AF56">
        <f t="shared" si="8"/>
        <v>0</v>
      </c>
      <c r="AG56">
        <f t="shared" si="8"/>
        <v>1</v>
      </c>
      <c r="AH56">
        <f t="shared" si="8"/>
        <v>3</v>
      </c>
      <c r="AI56">
        <f t="shared" si="8"/>
        <v>0</v>
      </c>
      <c r="AJ56">
        <f t="shared" si="8"/>
        <v>2</v>
      </c>
      <c r="AK56">
        <f t="shared" si="8"/>
        <v>10</v>
      </c>
      <c r="AL56">
        <f t="shared" si="8"/>
        <v>3</v>
      </c>
      <c r="AM56">
        <f t="shared" si="8"/>
        <v>0</v>
      </c>
      <c r="AN56">
        <f t="shared" si="8"/>
        <v>9</v>
      </c>
      <c r="AO56">
        <f t="shared" si="8"/>
        <v>0</v>
      </c>
      <c r="AP56">
        <f t="shared" si="8"/>
        <v>17</v>
      </c>
      <c r="AQ56">
        <f t="shared" si="8"/>
        <v>5</v>
      </c>
      <c r="AR56">
        <f t="shared" si="8"/>
        <v>9</v>
      </c>
      <c r="AS56">
        <f t="shared" si="8"/>
        <v>5</v>
      </c>
      <c r="AT56" t="e">
        <f t="shared" si="8"/>
        <v>#N/A</v>
      </c>
      <c r="AU56" t="e">
        <f t="shared" si="8"/>
        <v>#N/A</v>
      </c>
      <c r="AV56" t="e">
        <f t="shared" si="8"/>
        <v>#N/A</v>
      </c>
      <c r="AW56" t="e">
        <f t="shared" si="8"/>
        <v>#N/A</v>
      </c>
      <c r="AX56" t="e">
        <f t="shared" si="8"/>
        <v>#N/A</v>
      </c>
      <c r="AY56" t="e">
        <f t="shared" si="8"/>
        <v>#N/A</v>
      </c>
      <c r="AZ56" t="e">
        <f t="shared" si="8"/>
        <v>#N/A</v>
      </c>
      <c r="BA56" t="e">
        <f t="shared" si="8"/>
        <v>#N/A</v>
      </c>
      <c r="BB56" t="e">
        <f t="shared" si="8"/>
        <v>#N/A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 t="str">
        <f>IF(I56&lt;&gt;0,SUM(C56:I56)/7,"")</f>
        <v/>
      </c>
      <c r="J57" s="10" t="str">
        <f t="shared" ref="J57:BU57" si="10">IF(J56&lt;&gt;0,SUM(D56:J56)/7,"")</f>
        <v/>
      </c>
      <c r="K57" s="10" t="str">
        <f t="shared" si="10"/>
        <v/>
      </c>
      <c r="L57" s="10">
        <f t="shared" si="10"/>
        <v>0.14285714285714285</v>
      </c>
      <c r="M57" s="10" t="str">
        <f t="shared" si="10"/>
        <v/>
      </c>
      <c r="N57" s="10" t="str">
        <f t="shared" si="10"/>
        <v/>
      </c>
      <c r="O57" s="10" t="str">
        <f t="shared" si="10"/>
        <v/>
      </c>
      <c r="P57" s="10" t="str">
        <f t="shared" si="10"/>
        <v/>
      </c>
      <c r="Q57" s="10" t="str">
        <f t="shared" si="10"/>
        <v/>
      </c>
      <c r="R57" s="10" t="str">
        <f t="shared" si="10"/>
        <v/>
      </c>
      <c r="S57" s="10" t="str">
        <f t="shared" si="10"/>
        <v/>
      </c>
      <c r="T57" s="10" t="str">
        <f t="shared" si="10"/>
        <v/>
      </c>
      <c r="U57" s="10" t="str">
        <f t="shared" si="10"/>
        <v/>
      </c>
      <c r="V57" s="10" t="str">
        <f t="shared" si="10"/>
        <v/>
      </c>
      <c r="W57" s="10" t="str">
        <f t="shared" si="10"/>
        <v/>
      </c>
      <c r="X57" s="10" t="str">
        <f t="shared" si="10"/>
        <v/>
      </c>
      <c r="Y57" s="10" t="str">
        <f t="shared" si="10"/>
        <v/>
      </c>
      <c r="Z57" s="10" t="str">
        <f t="shared" si="10"/>
        <v/>
      </c>
      <c r="AA57" s="10" t="str">
        <f t="shared" si="10"/>
        <v/>
      </c>
      <c r="AB57" s="10" t="str">
        <f t="shared" si="10"/>
        <v/>
      </c>
      <c r="AC57" s="10" t="str">
        <f t="shared" si="10"/>
        <v/>
      </c>
      <c r="AD57" s="10" t="str">
        <f t="shared" si="10"/>
        <v/>
      </c>
      <c r="AE57" s="10">
        <f t="shared" si="10"/>
        <v>0.7142857142857143</v>
      </c>
      <c r="AF57" s="10" t="str">
        <f t="shared" si="10"/>
        <v/>
      </c>
      <c r="AG57" s="10">
        <f t="shared" si="10"/>
        <v>0.8571428571428571</v>
      </c>
      <c r="AH57" s="10">
        <f t="shared" si="10"/>
        <v>1.2857142857142858</v>
      </c>
      <c r="AI57" s="10" t="str">
        <f t="shared" si="10"/>
        <v/>
      </c>
      <c r="AJ57" s="10">
        <f t="shared" si="10"/>
        <v>1.5714285714285714</v>
      </c>
      <c r="AK57" s="10">
        <f t="shared" si="10"/>
        <v>3</v>
      </c>
      <c r="AL57" s="10">
        <f t="shared" si="10"/>
        <v>2.7142857142857144</v>
      </c>
      <c r="AM57" s="10" t="str">
        <f t="shared" si="10"/>
        <v/>
      </c>
      <c r="AN57" s="10">
        <f t="shared" si="10"/>
        <v>3.8571428571428572</v>
      </c>
      <c r="AO57" s="10" t="str">
        <f t="shared" si="10"/>
        <v/>
      </c>
      <c r="AP57" s="10">
        <f t="shared" si="10"/>
        <v>5.8571428571428568</v>
      </c>
      <c r="AQ57" s="10">
        <f t="shared" si="10"/>
        <v>6.2857142857142856</v>
      </c>
      <c r="AR57" s="10">
        <f t="shared" si="10"/>
        <v>6.1428571428571432</v>
      </c>
      <c r="AS57" s="10">
        <f t="shared" si="10"/>
        <v>6.4285714285714288</v>
      </c>
      <c r="AT57" s="10" t="e">
        <f t="shared" si="10"/>
        <v>#N/A</v>
      </c>
      <c r="AU57" s="10" t="e">
        <f t="shared" si="10"/>
        <v>#N/A</v>
      </c>
      <c r="AV57" s="10" t="e">
        <f t="shared" si="10"/>
        <v>#N/A</v>
      </c>
      <c r="AW57" s="10" t="e">
        <f t="shared" si="10"/>
        <v>#N/A</v>
      </c>
      <c r="AX57" s="10" t="e">
        <f t="shared" si="10"/>
        <v>#N/A</v>
      </c>
      <c r="AY57" s="10" t="e">
        <f t="shared" si="10"/>
        <v>#N/A</v>
      </c>
      <c r="AZ57" s="10" t="e">
        <f t="shared" si="10"/>
        <v>#N/A</v>
      </c>
      <c r="BA57" s="10" t="e">
        <f t="shared" si="10"/>
        <v>#N/A</v>
      </c>
      <c r="BB57" s="10" t="e">
        <f t="shared" si="10"/>
        <v>#N/A</v>
      </c>
      <c r="BC57" s="10" t="e">
        <f t="shared" si="10"/>
        <v>#N/A</v>
      </c>
      <c r="BD57" s="10" t="e">
        <f t="shared" si="10"/>
        <v>#N/A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Yemen Infection Growth against cum last 7 days</v>
      </c>
      <c r="J58" s="11" t="e">
        <f>IF(AND(C55&lt;&gt;0,J55&lt;&gt;0),(J55/C55)^(1/7)-1,#N/A)</f>
        <v>#N/A</v>
      </c>
      <c r="K58" s="11" t="e">
        <f t="shared" ref="K58:BV58" si="12">IF(AND(D55&lt;&gt;0,K55&lt;&gt;0),(K55/D55)^(1/7)-1,#N/A)</f>
        <v>#N/A</v>
      </c>
      <c r="L58" s="11" t="e">
        <f t="shared" si="12"/>
        <v>#N/A</v>
      </c>
      <c r="M58" s="11" t="e">
        <f t="shared" si="12"/>
        <v>#N/A</v>
      </c>
      <c r="N58" s="11" t="e">
        <f t="shared" si="12"/>
        <v>#N/A</v>
      </c>
      <c r="O58" s="11" t="e">
        <f t="shared" si="12"/>
        <v>#N/A</v>
      </c>
      <c r="P58" s="11" t="e">
        <f t="shared" si="12"/>
        <v>#N/A</v>
      </c>
      <c r="Q58" s="11" t="e">
        <f t="shared" si="12"/>
        <v>#N/A</v>
      </c>
      <c r="R58" s="11" t="e">
        <f t="shared" si="12"/>
        <v>#N/A</v>
      </c>
      <c r="S58" s="11">
        <f t="shared" si="12"/>
        <v>0</v>
      </c>
      <c r="T58" s="11">
        <f t="shared" si="12"/>
        <v>0</v>
      </c>
      <c r="U58" s="11">
        <f t="shared" si="12"/>
        <v>0</v>
      </c>
      <c r="V58" s="11">
        <f t="shared" si="12"/>
        <v>0</v>
      </c>
      <c r="W58" s="11">
        <f t="shared" si="12"/>
        <v>0</v>
      </c>
      <c r="X58" s="11">
        <f t="shared" si="12"/>
        <v>0</v>
      </c>
      <c r="Y58" s="11">
        <f t="shared" si="12"/>
        <v>0</v>
      </c>
      <c r="Z58" s="11">
        <f t="shared" si="12"/>
        <v>0</v>
      </c>
      <c r="AA58" s="11">
        <f t="shared" si="12"/>
        <v>0</v>
      </c>
      <c r="AB58" s="11">
        <f t="shared" si="12"/>
        <v>0</v>
      </c>
      <c r="AC58" s="11">
        <f t="shared" si="12"/>
        <v>0</v>
      </c>
      <c r="AD58" s="11">
        <f t="shared" si="12"/>
        <v>0</v>
      </c>
      <c r="AE58" s="11">
        <f t="shared" si="12"/>
        <v>0.29170834209074648</v>
      </c>
      <c r="AF58" s="11">
        <f t="shared" si="12"/>
        <v>0.29170834209074648</v>
      </c>
      <c r="AG58" s="11">
        <f t="shared" si="12"/>
        <v>0.32046924775612373</v>
      </c>
      <c r="AH58" s="11">
        <f t="shared" si="12"/>
        <v>0.38949549437313769</v>
      </c>
      <c r="AI58" s="11">
        <f t="shared" si="12"/>
        <v>0.38949549437313769</v>
      </c>
      <c r="AJ58" s="11">
        <f t="shared" si="12"/>
        <v>0.42616163522737893</v>
      </c>
      <c r="AK58" s="11">
        <f t="shared" si="12"/>
        <v>0.55515853676346327</v>
      </c>
      <c r="AL58" s="11">
        <f t="shared" si="12"/>
        <v>0.22614336159122739</v>
      </c>
      <c r="AM58" s="11">
        <f t="shared" si="12"/>
        <v>0.22614336159122739</v>
      </c>
      <c r="AN58" s="11">
        <f t="shared" si="12"/>
        <v>0.25329818578035801</v>
      </c>
      <c r="AO58" s="11">
        <f t="shared" si="12"/>
        <v>0.19103784020409553</v>
      </c>
      <c r="AP58" s="11">
        <f t="shared" si="12"/>
        <v>0.26206421776413902</v>
      </c>
      <c r="AQ58" s="11">
        <f t="shared" si="12"/>
        <v>0.2461559552727135</v>
      </c>
      <c r="AR58" s="11">
        <f t="shared" si="12"/>
        <v>0.16738189543817938</v>
      </c>
      <c r="AS58" s="11">
        <f t="shared" si="12"/>
        <v>0.15845646818597281</v>
      </c>
      <c r="AT58" s="11" t="e">
        <f t="shared" si="12"/>
        <v>#N/A</v>
      </c>
      <c r="AU58" s="11" t="e">
        <f t="shared" si="12"/>
        <v>#N/A</v>
      </c>
      <c r="AV58" s="11" t="e">
        <f t="shared" si="12"/>
        <v>#N/A</v>
      </c>
      <c r="AW58" s="11" t="e">
        <f t="shared" si="12"/>
        <v>#N/A</v>
      </c>
      <c r="AX58" s="11" t="e">
        <f t="shared" si="12"/>
        <v>#N/A</v>
      </c>
      <c r="AY58" s="11" t="e">
        <f t="shared" si="12"/>
        <v>#N/A</v>
      </c>
      <c r="AZ58" s="11" t="e">
        <f t="shared" si="12"/>
        <v>#N/A</v>
      </c>
      <c r="BA58" s="11" t="e">
        <f t="shared" si="12"/>
        <v>#N/A</v>
      </c>
      <c r="BB58" s="11" t="e">
        <f t="shared" si="12"/>
        <v>#N/A</v>
      </c>
      <c r="BC58" s="11" t="e">
        <f t="shared" si="12"/>
        <v>#N/A</v>
      </c>
      <c r="BD58" s="11" t="e">
        <f t="shared" si="12"/>
        <v>#N/A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0.14285714285714285</v>
      </c>
      <c r="R59" s="1">
        <f t="shared" ref="R59:CC59" si="14">IF(R55&lt;&gt;0,(SUM(L56:R56)-SUM(E56:K56))/7,"")</f>
        <v>0.14285714285714285</v>
      </c>
      <c r="S59" s="1">
        <f t="shared" si="14"/>
        <v>-0.14285714285714285</v>
      </c>
      <c r="T59" s="1">
        <f t="shared" si="14"/>
        <v>-0.14285714285714285</v>
      </c>
      <c r="U59" s="1">
        <f t="shared" si="14"/>
        <v>-0.14285714285714285</v>
      </c>
      <c r="V59" s="1">
        <f t="shared" si="14"/>
        <v>-0.14285714285714285</v>
      </c>
      <c r="W59" s="1">
        <f t="shared" si="14"/>
        <v>-0.14285714285714285</v>
      </c>
      <c r="X59" s="1">
        <f t="shared" si="14"/>
        <v>-0.14285714285714285</v>
      </c>
      <c r="Y59" s="1">
        <f t="shared" si="14"/>
        <v>-0.14285714285714285</v>
      </c>
      <c r="Z59" s="1">
        <f t="shared" si="14"/>
        <v>0</v>
      </c>
      <c r="AA59" s="1">
        <f t="shared" si="14"/>
        <v>0</v>
      </c>
      <c r="AB59" s="1">
        <f t="shared" si="14"/>
        <v>0</v>
      </c>
      <c r="AC59" s="1">
        <f t="shared" si="14"/>
        <v>0</v>
      </c>
      <c r="AD59" s="1">
        <f t="shared" si="14"/>
        <v>0</v>
      </c>
      <c r="AE59" s="1">
        <f t="shared" si="14"/>
        <v>0.7142857142857143</v>
      </c>
      <c r="AF59" s="1">
        <f t="shared" si="14"/>
        <v>0.7142857142857143</v>
      </c>
      <c r="AG59" s="1">
        <f t="shared" si="14"/>
        <v>0.8571428571428571</v>
      </c>
      <c r="AH59" s="1">
        <f t="shared" si="14"/>
        <v>1.2857142857142858</v>
      </c>
      <c r="AI59" s="1">
        <f t="shared" si="14"/>
        <v>1.2857142857142858</v>
      </c>
      <c r="AJ59" s="1">
        <f t="shared" si="14"/>
        <v>1.5714285714285714</v>
      </c>
      <c r="AK59" s="1">
        <f t="shared" si="14"/>
        <v>3</v>
      </c>
      <c r="AL59" s="1">
        <f t="shared" si="14"/>
        <v>2</v>
      </c>
      <c r="AM59" s="1">
        <f t="shared" si="14"/>
        <v>2</v>
      </c>
      <c r="AN59" s="1">
        <f t="shared" si="14"/>
        <v>3</v>
      </c>
      <c r="AO59" s="1">
        <f t="shared" si="14"/>
        <v>2.1428571428571428</v>
      </c>
      <c r="AP59" s="1">
        <f t="shared" si="14"/>
        <v>4.5714285714285712</v>
      </c>
      <c r="AQ59" s="1">
        <f t="shared" si="14"/>
        <v>4.7142857142857144</v>
      </c>
      <c r="AR59" s="1">
        <f t="shared" si="14"/>
        <v>3.1428571428571428</v>
      </c>
      <c r="AS59" s="1">
        <f t="shared" si="14"/>
        <v>3.7142857142857144</v>
      </c>
      <c r="AT59" s="1" t="e">
        <f t="shared" si="14"/>
        <v>#N/A</v>
      </c>
      <c r="AU59" s="1" t="e">
        <f t="shared" si="14"/>
        <v>#N/A</v>
      </c>
      <c r="AV59" s="1" t="e">
        <f t="shared" si="14"/>
        <v>#N/A</v>
      </c>
      <c r="AW59" s="1" t="e">
        <f t="shared" si="14"/>
        <v>#N/A</v>
      </c>
      <c r="AX59" s="1" t="e">
        <f t="shared" si="14"/>
        <v>#N/A</v>
      </c>
      <c r="AY59" s="1" t="e">
        <f t="shared" si="14"/>
        <v>#N/A</v>
      </c>
      <c r="AZ59" s="1" t="e">
        <f t="shared" si="14"/>
        <v>#N/A</v>
      </c>
      <c r="BA59" s="1" t="e">
        <f t="shared" si="14"/>
        <v>#N/A</v>
      </c>
      <c r="BB59" s="1" t="e">
        <f t="shared" si="14"/>
        <v>#N/A</v>
      </c>
      <c r="BC59" s="1" t="e">
        <f t="shared" si="14"/>
        <v>#N/A</v>
      </c>
      <c r="BD59" s="1" t="e">
        <f t="shared" si="14"/>
        <v>#N/A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 t="str">
        <f>IF(Q56&lt;&gt;0,SUM(K56:Q56)/SUM(D56:J56)-1,"")</f>
        <v/>
      </c>
      <c r="R60" s="11" t="str">
        <f t="shared" ref="R60:CC60" si="16">IF(R56&lt;&gt;0,SUM(L56:R56)/SUM(E56:K56)-1,"")</f>
        <v/>
      </c>
      <c r="S60" s="11" t="str">
        <f t="shared" si="16"/>
        <v/>
      </c>
      <c r="T60" s="11" t="str">
        <f t="shared" si="16"/>
        <v/>
      </c>
      <c r="U60" s="11" t="str">
        <f t="shared" si="16"/>
        <v/>
      </c>
      <c r="V60" s="11" t="str">
        <f t="shared" si="16"/>
        <v/>
      </c>
      <c r="W60" s="11" t="str">
        <f t="shared" si="16"/>
        <v/>
      </c>
      <c r="X60" s="11" t="str">
        <f t="shared" si="16"/>
        <v/>
      </c>
      <c r="Y60" s="11" t="str">
        <f t="shared" si="16"/>
        <v/>
      </c>
      <c r="Z60" s="11" t="str">
        <f t="shared" si="16"/>
        <v/>
      </c>
      <c r="AA60" s="11" t="str">
        <f t="shared" si="16"/>
        <v/>
      </c>
      <c r="AB60" s="11" t="str">
        <f t="shared" si="16"/>
        <v/>
      </c>
      <c r="AC60" s="11" t="str">
        <f t="shared" si="16"/>
        <v/>
      </c>
      <c r="AD60" s="11" t="str">
        <f t="shared" si="16"/>
        <v/>
      </c>
      <c r="AE60" s="11" t="e">
        <f t="shared" si="16"/>
        <v>#DIV/0!</v>
      </c>
      <c r="AF60" s="11" t="str">
        <f t="shared" si="16"/>
        <v/>
      </c>
      <c r="AG60" s="11" t="e">
        <f t="shared" si="16"/>
        <v>#DIV/0!</v>
      </c>
      <c r="AH60" s="11" t="e">
        <f t="shared" si="16"/>
        <v>#DIV/0!</v>
      </c>
      <c r="AI60" s="11" t="str">
        <f t="shared" si="16"/>
        <v/>
      </c>
      <c r="AJ60" s="11" t="e">
        <f t="shared" si="16"/>
        <v>#DIV/0!</v>
      </c>
      <c r="AK60" s="11" t="e">
        <f t="shared" si="16"/>
        <v>#DIV/0!</v>
      </c>
      <c r="AL60" s="11">
        <f t="shared" si="16"/>
        <v>2.8</v>
      </c>
      <c r="AM60" s="11" t="str">
        <f t="shared" si="16"/>
        <v/>
      </c>
      <c r="AN60" s="11">
        <f t="shared" si="16"/>
        <v>3.5</v>
      </c>
      <c r="AO60" s="11" t="str">
        <f t="shared" si="16"/>
        <v/>
      </c>
      <c r="AP60" s="11">
        <f t="shared" si="16"/>
        <v>3.5555555555555554</v>
      </c>
      <c r="AQ60" s="11">
        <f t="shared" si="16"/>
        <v>3</v>
      </c>
      <c r="AR60" s="11">
        <f t="shared" si="16"/>
        <v>1.0476190476190474</v>
      </c>
      <c r="AS60" s="11">
        <f t="shared" si="16"/>
        <v>1.3684210526315788</v>
      </c>
      <c r="AT60" s="11" t="e">
        <f t="shared" si="16"/>
        <v>#N/A</v>
      </c>
      <c r="AU60" s="11" t="e">
        <f t="shared" si="16"/>
        <v>#N/A</v>
      </c>
      <c r="AV60" s="11" t="e">
        <f t="shared" si="16"/>
        <v>#N/A</v>
      </c>
      <c r="AW60" s="11" t="e">
        <f t="shared" si="16"/>
        <v>#N/A</v>
      </c>
      <c r="AX60" s="11" t="e">
        <f t="shared" si="16"/>
        <v>#N/A</v>
      </c>
      <c r="AY60" s="11" t="e">
        <f t="shared" si="16"/>
        <v>#N/A</v>
      </c>
      <c r="AZ60" s="11" t="e">
        <f t="shared" si="16"/>
        <v>#N/A</v>
      </c>
      <c r="BA60" s="11" t="e">
        <f t="shared" si="16"/>
        <v>#N/A</v>
      </c>
      <c r="BB60" s="11" t="e">
        <f t="shared" si="16"/>
        <v>#N/A</v>
      </c>
      <c r="BC60" s="11" t="e">
        <f t="shared" si="16"/>
        <v>#N/A</v>
      </c>
      <c r="BD60" s="11" t="e">
        <f t="shared" si="16"/>
        <v>#N/A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>
        <f t="shared" ca="1" si="18"/>
        <v>1</v>
      </c>
      <c r="AG61" s="11">
        <f t="shared" ca="1" si="18"/>
        <v>1</v>
      </c>
      <c r="AH61" s="11">
        <f t="shared" ca="1" si="18"/>
        <v>1</v>
      </c>
      <c r="AI61" s="11">
        <f ca="1">IF(AND(AI54&lt;TODAY(),AI54&gt;TODAY()-15),1,NA())</f>
        <v>1</v>
      </c>
      <c r="AJ61" s="11">
        <f t="shared" ref="AJ61:AZ61" ca="1" si="19">IF(AND(AJ54&lt;TODAY(),AJ54&gt;TODAY()-15),1,NA())</f>
        <v>1</v>
      </c>
      <c r="AK61" s="11">
        <f t="shared" ca="1" si="19"/>
        <v>1</v>
      </c>
      <c r="AL61" s="11">
        <f t="shared" ca="1" si="19"/>
        <v>1</v>
      </c>
      <c r="AM61" s="11">
        <f t="shared" ca="1" si="19"/>
        <v>1</v>
      </c>
      <c r="AN61" s="11">
        <f t="shared" ca="1" si="19"/>
        <v>1</v>
      </c>
      <c r="AO61" s="11">
        <f t="shared" ca="1" si="19"/>
        <v>1</v>
      </c>
      <c r="AP61" s="11">
        <f t="shared" ca="1" si="19"/>
        <v>1</v>
      </c>
      <c r="AQ61" s="11">
        <f t="shared" ca="1" si="19"/>
        <v>1</v>
      </c>
      <c r="AR61" s="11">
        <f t="shared" ca="1" si="19"/>
        <v>1</v>
      </c>
      <c r="AS61" s="11">
        <f t="shared" ca="1" si="19"/>
        <v>1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Yemen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>
        <f t="shared" ca="1" si="23"/>
        <v>0.65714285714057041</v>
      </c>
      <c r="AG62" s="59">
        <f t="shared" ca="1" si="23"/>
        <v>1.2593406593405234</v>
      </c>
      <c r="AH62" s="59">
        <f t="shared" ca="1" si="23"/>
        <v>1.8615384615368384</v>
      </c>
      <c r="AI62" s="59">
        <f t="shared" ca="1" si="23"/>
        <v>2.4637362637367914</v>
      </c>
      <c r="AJ62" s="59">
        <f t="shared" ref="AJ62:BO62" ca="1" si="24">IF(AJ61&lt;&gt;0,TREND(InfTrendData1,InfTrendDate1,AJ54),0)</f>
        <v>3.0659340659331065</v>
      </c>
      <c r="AK62" s="59">
        <f t="shared" ca="1" si="24"/>
        <v>3.6681318681294215</v>
      </c>
      <c r="AL62" s="59">
        <f t="shared" ca="1" si="24"/>
        <v>4.2703296703293745</v>
      </c>
      <c r="AM62" s="59">
        <f t="shared" ca="1" si="24"/>
        <v>4.8725274725256895</v>
      </c>
      <c r="AN62" s="59">
        <f t="shared" ca="1" si="24"/>
        <v>5.4747252747256425</v>
      </c>
      <c r="AO62" s="59">
        <f t="shared" ca="1" si="24"/>
        <v>6.0769230769219575</v>
      </c>
      <c r="AP62" s="59">
        <f t="shared" ca="1" si="24"/>
        <v>6.6791208791219105</v>
      </c>
      <c r="AQ62" s="59">
        <f t="shared" ca="1" si="24"/>
        <v>7.2813186813182256</v>
      </c>
      <c r="AR62" s="59">
        <f t="shared" ca="1" si="24"/>
        <v>7.8835164835145406</v>
      </c>
      <c r="AS62" s="59">
        <f t="shared" ca="1" si="24"/>
        <v>8.4857142857144936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51</v>
      </c>
      <c r="D63" s="9">
        <f>C63+1</f>
        <v>43952</v>
      </c>
      <c r="E63" s="9">
        <f t="shared" ref="E63:P63" si="27">D63+1</f>
        <v>43953</v>
      </c>
      <c r="F63" s="9">
        <f t="shared" si="27"/>
        <v>43954</v>
      </c>
      <c r="G63" s="9">
        <f t="shared" si="27"/>
        <v>43955</v>
      </c>
      <c r="H63" s="9">
        <f t="shared" si="27"/>
        <v>43956</v>
      </c>
      <c r="I63" s="9">
        <f t="shared" si="27"/>
        <v>43957</v>
      </c>
      <c r="J63" s="9">
        <f t="shared" si="27"/>
        <v>43958</v>
      </c>
      <c r="K63" s="9">
        <f t="shared" si="27"/>
        <v>43959</v>
      </c>
      <c r="L63" s="9">
        <f t="shared" si="27"/>
        <v>43960</v>
      </c>
      <c r="M63" s="9">
        <f t="shared" si="27"/>
        <v>43961</v>
      </c>
      <c r="N63" s="9">
        <f t="shared" si="27"/>
        <v>43962</v>
      </c>
      <c r="O63" s="9">
        <f t="shared" si="27"/>
        <v>43963</v>
      </c>
      <c r="P63" s="9">
        <f t="shared" si="27"/>
        <v>43964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0</v>
      </c>
      <c r="D65">
        <f>HLOOKUP(D63,D54:EF60,3)</f>
        <v>1</v>
      </c>
      <c r="E65">
        <f>HLOOKUP(E63,E54:EG60,3)</f>
        <v>3</v>
      </c>
      <c r="F65">
        <f>HLOOKUP(F63,F54:EH60,3)</f>
        <v>0</v>
      </c>
      <c r="G65">
        <f t="shared" ref="G65:P65" si="29">HLOOKUP(G63,G54:EI60,3)</f>
        <v>2</v>
      </c>
      <c r="H65">
        <f t="shared" si="29"/>
        <v>10</v>
      </c>
      <c r="I65">
        <f t="shared" si="29"/>
        <v>3</v>
      </c>
      <c r="J65">
        <f t="shared" si="29"/>
        <v>0</v>
      </c>
      <c r="K65">
        <f t="shared" si="29"/>
        <v>9</v>
      </c>
      <c r="L65">
        <f t="shared" si="29"/>
        <v>0</v>
      </c>
      <c r="M65">
        <f t="shared" si="29"/>
        <v>17</v>
      </c>
      <c r="N65">
        <f t="shared" si="29"/>
        <v>5</v>
      </c>
      <c r="O65">
        <f t="shared" si="29"/>
        <v>9</v>
      </c>
      <c r="P65">
        <f t="shared" si="29"/>
        <v>5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Yemen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0</v>
      </c>
      <c r="D68" s="7">
        <f t="shared" si="34"/>
        <v>0</v>
      </c>
      <c r="E68" s="7">
        <f t="shared" si="34"/>
        <v>0</v>
      </c>
      <c r="F68" s="7">
        <f t="shared" si="34"/>
        <v>0</v>
      </c>
      <c r="G68" s="7">
        <f t="shared" si="34"/>
        <v>0</v>
      </c>
      <c r="H68" s="7">
        <f t="shared" si="34"/>
        <v>0</v>
      </c>
      <c r="I68" s="7">
        <f t="shared" si="34"/>
        <v>0</v>
      </c>
      <c r="J68" s="7">
        <f t="shared" si="34"/>
        <v>0</v>
      </c>
      <c r="K68" s="7">
        <f t="shared" si="34"/>
        <v>0</v>
      </c>
      <c r="L68" s="7">
        <f t="shared" si="34"/>
        <v>1</v>
      </c>
      <c r="M68" s="7">
        <f t="shared" si="34"/>
        <v>1</v>
      </c>
      <c r="N68" s="7">
        <f t="shared" si="34"/>
        <v>1</v>
      </c>
      <c r="O68" s="7">
        <f t="shared" si="34"/>
        <v>1</v>
      </c>
      <c r="P68" s="7">
        <f t="shared" si="34"/>
        <v>1</v>
      </c>
      <c r="Q68" s="7">
        <f t="shared" si="34"/>
        <v>1</v>
      </c>
      <c r="R68" s="7">
        <f t="shared" si="34"/>
        <v>1</v>
      </c>
      <c r="S68" s="7">
        <f t="shared" si="34"/>
        <v>1</v>
      </c>
      <c r="T68" s="7">
        <f t="shared" si="34"/>
        <v>1</v>
      </c>
      <c r="U68" s="7">
        <f t="shared" si="34"/>
        <v>1</v>
      </c>
      <c r="V68" s="7">
        <f t="shared" si="34"/>
        <v>1</v>
      </c>
      <c r="W68" s="7">
        <f t="shared" si="34"/>
        <v>1</v>
      </c>
      <c r="X68" s="7">
        <f t="shared" si="34"/>
        <v>1</v>
      </c>
      <c r="Y68" s="7">
        <f t="shared" si="34"/>
        <v>1</v>
      </c>
      <c r="Z68" s="7">
        <f t="shared" si="34"/>
        <v>1</v>
      </c>
      <c r="AA68" s="7">
        <f t="shared" si="34"/>
        <v>1</v>
      </c>
      <c r="AB68" s="7">
        <f t="shared" si="34"/>
        <v>1</v>
      </c>
      <c r="AC68" s="7">
        <f t="shared" si="34"/>
        <v>0</v>
      </c>
      <c r="AD68" s="7">
        <f t="shared" si="34"/>
        <v>0</v>
      </c>
      <c r="AE68" s="7">
        <f t="shared" si="34"/>
        <v>5</v>
      </c>
      <c r="AF68" s="7">
        <f t="shared" si="34"/>
        <v>5</v>
      </c>
      <c r="AG68" s="7">
        <f t="shared" si="34"/>
        <v>6</v>
      </c>
      <c r="AH68" s="7">
        <f t="shared" si="34"/>
        <v>9</v>
      </c>
      <c r="AI68" s="7">
        <f t="shared" ref="AI68:BN68" si="35">INDEX(_Sick_Data,MATCH($B$5,_Sick_Country,0),MATCH(AI$54,_Sick_Day,0))</f>
        <v>9</v>
      </c>
      <c r="AJ68" s="7">
        <f t="shared" si="35"/>
        <v>11</v>
      </c>
      <c r="AK68" s="7">
        <f t="shared" si="35"/>
        <v>21</v>
      </c>
      <c r="AL68" s="7">
        <f t="shared" si="35"/>
        <v>24</v>
      </c>
      <c r="AM68" s="7">
        <f t="shared" si="35"/>
        <v>24</v>
      </c>
      <c r="AN68" s="7">
        <f t="shared" si="35"/>
        <v>33</v>
      </c>
      <c r="AO68" s="7">
        <f t="shared" si="35"/>
        <v>33</v>
      </c>
      <c r="AP68" s="7">
        <f t="shared" si="35"/>
        <v>50</v>
      </c>
      <c r="AQ68" s="7">
        <f t="shared" si="35"/>
        <v>55</v>
      </c>
      <c r="AR68" s="7">
        <f t="shared" si="35"/>
        <v>64</v>
      </c>
      <c r="AS68" s="7">
        <f t="shared" si="35"/>
        <v>69</v>
      </c>
      <c r="AT68" s="7" t="e">
        <f t="shared" si="35"/>
        <v>#N/A</v>
      </c>
      <c r="AU68" s="7" t="e">
        <f t="shared" si="35"/>
        <v>#N/A</v>
      </c>
      <c r="AV68" s="7" t="e">
        <f t="shared" si="35"/>
        <v>#N/A</v>
      </c>
      <c r="AW68" s="7" t="e">
        <f t="shared" si="35"/>
        <v>#N/A</v>
      </c>
      <c r="AX68" s="7" t="e">
        <f t="shared" si="35"/>
        <v>#N/A</v>
      </c>
      <c r="AY68" s="7" t="e">
        <f t="shared" si="35"/>
        <v>#N/A</v>
      </c>
      <c r="AZ68" s="7" t="e">
        <f t="shared" si="35"/>
        <v>#N/A</v>
      </c>
      <c r="BA68" s="7" t="e">
        <f t="shared" si="35"/>
        <v>#N/A</v>
      </c>
      <c r="BB68" s="7" t="e">
        <f t="shared" si="35"/>
        <v>#N/A</v>
      </c>
      <c r="BC68" s="7" t="e">
        <f t="shared" si="35"/>
        <v>#N/A</v>
      </c>
      <c r="BD68" s="7" t="e">
        <f t="shared" si="35"/>
        <v>#N/A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0</v>
      </c>
      <c r="D69" s="7">
        <f t="shared" si="38"/>
        <v>0</v>
      </c>
      <c r="E69" s="7">
        <f t="shared" si="38"/>
        <v>0</v>
      </c>
      <c r="F69" s="7">
        <f t="shared" si="38"/>
        <v>0</v>
      </c>
      <c r="G69" s="7">
        <f t="shared" si="38"/>
        <v>0</v>
      </c>
      <c r="H69" s="7">
        <f t="shared" si="38"/>
        <v>0</v>
      </c>
      <c r="I69" s="7">
        <f t="shared" si="38"/>
        <v>0</v>
      </c>
      <c r="J69" s="7">
        <f t="shared" si="38"/>
        <v>0</v>
      </c>
      <c r="K69" s="7">
        <f t="shared" si="38"/>
        <v>0</v>
      </c>
      <c r="L69" s="7">
        <f t="shared" si="38"/>
        <v>0</v>
      </c>
      <c r="M69" s="7">
        <f t="shared" si="38"/>
        <v>0</v>
      </c>
      <c r="N69" s="7">
        <f t="shared" si="38"/>
        <v>0</v>
      </c>
      <c r="O69" s="7">
        <f t="shared" si="38"/>
        <v>0</v>
      </c>
      <c r="P69" s="7">
        <f t="shared" si="38"/>
        <v>0</v>
      </c>
      <c r="Q69" s="7">
        <f t="shared" si="38"/>
        <v>0</v>
      </c>
      <c r="R69" s="7">
        <f t="shared" si="38"/>
        <v>0</v>
      </c>
      <c r="S69" s="7">
        <f t="shared" si="38"/>
        <v>0</v>
      </c>
      <c r="T69" s="7">
        <f t="shared" si="38"/>
        <v>0</v>
      </c>
      <c r="U69" s="7">
        <f t="shared" si="38"/>
        <v>0</v>
      </c>
      <c r="V69" s="7">
        <f t="shared" si="38"/>
        <v>0</v>
      </c>
      <c r="W69" s="7">
        <f t="shared" si="38"/>
        <v>0</v>
      </c>
      <c r="X69" s="7">
        <f t="shared" si="38"/>
        <v>0</v>
      </c>
      <c r="Y69" s="7">
        <f t="shared" si="38"/>
        <v>0</v>
      </c>
      <c r="Z69" s="7">
        <f t="shared" si="38"/>
        <v>0</v>
      </c>
      <c r="AA69" s="7">
        <f t="shared" si="38"/>
        <v>0</v>
      </c>
      <c r="AB69" s="7">
        <f t="shared" si="38"/>
        <v>0</v>
      </c>
      <c r="AC69" s="7">
        <f t="shared" si="38"/>
        <v>1</v>
      </c>
      <c r="AD69" s="7">
        <f t="shared" si="38"/>
        <v>1</v>
      </c>
      <c r="AE69" s="7">
        <f t="shared" si="38"/>
        <v>1</v>
      </c>
      <c r="AF69" s="7">
        <f t="shared" si="38"/>
        <v>-1</v>
      </c>
      <c r="AG69" s="7">
        <f t="shared" si="38"/>
        <v>-1</v>
      </c>
      <c r="AH69" s="7">
        <f t="shared" si="38"/>
        <v>-1</v>
      </c>
      <c r="AI69" s="7">
        <f t="shared" ref="AI69:BN69" si="39">AI55-AI68-AI70</f>
        <v>-1</v>
      </c>
      <c r="AJ69" s="7">
        <f t="shared" si="39"/>
        <v>-1</v>
      </c>
      <c r="AK69" s="7">
        <f t="shared" si="39"/>
        <v>-3</v>
      </c>
      <c r="AL69" s="7">
        <f t="shared" si="39"/>
        <v>-4</v>
      </c>
      <c r="AM69" s="7">
        <f t="shared" si="39"/>
        <v>-4</v>
      </c>
      <c r="AN69" s="7">
        <f t="shared" si="39"/>
        <v>-6</v>
      </c>
      <c r="AO69" s="7">
        <f t="shared" si="39"/>
        <v>-6</v>
      </c>
      <c r="AP69" s="7">
        <f t="shared" si="39"/>
        <v>-7</v>
      </c>
      <c r="AQ69" s="7">
        <f t="shared" si="39"/>
        <v>-8</v>
      </c>
      <c r="AR69" s="7">
        <f t="shared" si="39"/>
        <v>-9</v>
      </c>
      <c r="AS69" s="7">
        <f t="shared" si="39"/>
        <v>-11</v>
      </c>
      <c r="AT69" s="7" t="e">
        <f t="shared" si="39"/>
        <v>#N/A</v>
      </c>
      <c r="AU69" s="7" t="e">
        <f t="shared" si="39"/>
        <v>#N/A</v>
      </c>
      <c r="AV69" s="7" t="e">
        <f t="shared" si="39"/>
        <v>#N/A</v>
      </c>
      <c r="AW69" s="7" t="e">
        <f t="shared" si="39"/>
        <v>#N/A</v>
      </c>
      <c r="AX69" s="7" t="e">
        <f t="shared" si="39"/>
        <v>#N/A</v>
      </c>
      <c r="AY69" s="7" t="e">
        <f t="shared" si="39"/>
        <v>#N/A</v>
      </c>
      <c r="AZ69" s="7" t="e">
        <f t="shared" si="39"/>
        <v>#N/A</v>
      </c>
      <c r="BA69" s="7" t="e">
        <f t="shared" si="39"/>
        <v>#N/A</v>
      </c>
      <c r="BB69" s="7" t="e">
        <f t="shared" si="39"/>
        <v>#N/A</v>
      </c>
      <c r="BC69" s="7" t="e">
        <f t="shared" si="39"/>
        <v>#N/A</v>
      </c>
      <c r="BD69" s="7" t="e">
        <f t="shared" si="39"/>
        <v>#N/A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0</v>
      </c>
      <c r="D70" s="7">
        <f t="shared" si="42"/>
        <v>0</v>
      </c>
      <c r="E70" s="7">
        <f t="shared" si="42"/>
        <v>0</v>
      </c>
      <c r="F70" s="7">
        <f t="shared" si="42"/>
        <v>0</v>
      </c>
      <c r="G70" s="7">
        <f t="shared" si="42"/>
        <v>0</v>
      </c>
      <c r="H70" s="7">
        <f t="shared" si="42"/>
        <v>0</v>
      </c>
      <c r="I70" s="7">
        <f t="shared" si="42"/>
        <v>0</v>
      </c>
      <c r="J70" s="7">
        <f t="shared" si="42"/>
        <v>0</v>
      </c>
      <c r="K70" s="7">
        <f t="shared" si="42"/>
        <v>0</v>
      </c>
      <c r="L70" s="7">
        <f t="shared" si="42"/>
        <v>0</v>
      </c>
      <c r="M70" s="7">
        <f t="shared" si="42"/>
        <v>0</v>
      </c>
      <c r="N70" s="7">
        <f t="shared" si="42"/>
        <v>0</v>
      </c>
      <c r="O70" s="7">
        <f t="shared" si="42"/>
        <v>0</v>
      </c>
      <c r="P70" s="7">
        <f t="shared" si="42"/>
        <v>0</v>
      </c>
      <c r="Q70" s="7">
        <f t="shared" si="42"/>
        <v>0</v>
      </c>
      <c r="R70" s="7">
        <f t="shared" si="42"/>
        <v>0</v>
      </c>
      <c r="S70" s="7">
        <f t="shared" si="42"/>
        <v>0</v>
      </c>
      <c r="T70" s="7">
        <f t="shared" si="42"/>
        <v>0</v>
      </c>
      <c r="U70" s="7">
        <f t="shared" si="42"/>
        <v>0</v>
      </c>
      <c r="V70" s="7">
        <f t="shared" si="42"/>
        <v>0</v>
      </c>
      <c r="W70" s="7">
        <f t="shared" si="42"/>
        <v>0</v>
      </c>
      <c r="X70" s="7">
        <f t="shared" si="42"/>
        <v>0</v>
      </c>
      <c r="Y70" s="7">
        <f t="shared" si="42"/>
        <v>0</v>
      </c>
      <c r="Z70" s="7">
        <f t="shared" si="42"/>
        <v>0</v>
      </c>
      <c r="AA70" s="7">
        <f t="shared" si="42"/>
        <v>0</v>
      </c>
      <c r="AB70" s="7">
        <f t="shared" si="42"/>
        <v>0</v>
      </c>
      <c r="AC70" s="7">
        <f t="shared" si="42"/>
        <v>0</v>
      </c>
      <c r="AD70" s="7">
        <f t="shared" si="42"/>
        <v>0</v>
      </c>
      <c r="AE70" s="7">
        <f t="shared" si="42"/>
        <v>0</v>
      </c>
      <c r="AF70" s="7">
        <f t="shared" si="42"/>
        <v>2</v>
      </c>
      <c r="AG70" s="7">
        <f t="shared" si="42"/>
        <v>2</v>
      </c>
      <c r="AH70" s="7">
        <f t="shared" si="42"/>
        <v>2</v>
      </c>
      <c r="AI70" s="7">
        <f t="shared" ref="AI70:BN70" si="43">AI75</f>
        <v>2</v>
      </c>
      <c r="AJ70" s="7">
        <f t="shared" si="43"/>
        <v>2</v>
      </c>
      <c r="AK70" s="7">
        <f t="shared" si="43"/>
        <v>4</v>
      </c>
      <c r="AL70" s="7">
        <f t="shared" si="43"/>
        <v>5</v>
      </c>
      <c r="AM70" s="7">
        <f t="shared" si="43"/>
        <v>5</v>
      </c>
      <c r="AN70" s="7">
        <f t="shared" si="43"/>
        <v>7</v>
      </c>
      <c r="AO70" s="7">
        <f t="shared" si="43"/>
        <v>7</v>
      </c>
      <c r="AP70" s="7">
        <f t="shared" si="43"/>
        <v>8</v>
      </c>
      <c r="AQ70" s="7">
        <f t="shared" si="43"/>
        <v>9</v>
      </c>
      <c r="AR70" s="7">
        <f t="shared" si="43"/>
        <v>10</v>
      </c>
      <c r="AS70" s="7">
        <f t="shared" si="43"/>
        <v>12</v>
      </c>
      <c r="AT70" s="7" t="e">
        <f t="shared" si="43"/>
        <v>#N/A</v>
      </c>
      <c r="AU70" s="7" t="e">
        <f t="shared" si="43"/>
        <v>#N/A</v>
      </c>
      <c r="AV70" s="7" t="e">
        <f t="shared" si="43"/>
        <v>#N/A</v>
      </c>
      <c r="AW70" s="7" t="e">
        <f t="shared" si="43"/>
        <v>#N/A</v>
      </c>
      <c r="AX70" s="7" t="e">
        <f t="shared" si="43"/>
        <v>#N/A</v>
      </c>
      <c r="AY70" s="7" t="e">
        <f t="shared" si="43"/>
        <v>#N/A</v>
      </c>
      <c r="AZ70" s="7" t="e">
        <f t="shared" si="43"/>
        <v>#N/A</v>
      </c>
      <c r="BA70" s="7" t="e">
        <f t="shared" si="43"/>
        <v>#N/A</v>
      </c>
      <c r="BB70" s="7" t="e">
        <f t="shared" si="43"/>
        <v>#N/A</v>
      </c>
      <c r="BC70" s="7" t="e">
        <f t="shared" si="43"/>
        <v>#N/A</v>
      </c>
      <c r="BD70" s="7" t="e">
        <f t="shared" si="43"/>
        <v>#N/A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B71" t="str">
        <f>$B$5&amp;" Trend last 14 days"</f>
        <v>Yemen Trend last 14 days</v>
      </c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 t="e">
        <f t="shared" ref="AH71:AR71" si="46">TREND($AH68:$AU68,$AH67:$AU67,AH67:AH67)</f>
        <v>#VALUE!</v>
      </c>
      <c r="AI71" s="7" t="e">
        <f t="shared" si="46"/>
        <v>#VALUE!</v>
      </c>
      <c r="AJ71" s="7" t="e">
        <f t="shared" si="46"/>
        <v>#VALUE!</v>
      </c>
      <c r="AK71" s="7" t="e">
        <f t="shared" si="46"/>
        <v>#VALUE!</v>
      </c>
      <c r="AL71" s="7" t="e">
        <f t="shared" si="46"/>
        <v>#VALUE!</v>
      </c>
      <c r="AM71" s="7" t="e">
        <f t="shared" si="46"/>
        <v>#VALUE!</v>
      </c>
      <c r="AN71" s="7" t="e">
        <f t="shared" si="46"/>
        <v>#VALUE!</v>
      </c>
      <c r="AO71" s="7" t="e">
        <f t="shared" si="46"/>
        <v>#VALUE!</v>
      </c>
      <c r="AP71" s="7" t="e">
        <f t="shared" si="46"/>
        <v>#VALUE!</v>
      </c>
      <c r="AQ71" s="7" t="e">
        <f t="shared" si="46"/>
        <v>#VALUE!</v>
      </c>
      <c r="AR71" s="7" t="e">
        <f t="shared" si="46"/>
        <v>#VALUE!</v>
      </c>
      <c r="AS71" s="7" t="e">
        <f>TREND($AH68:$AU68,$AH67:$AU67,AS67:AS67)</f>
        <v>#VALUE!</v>
      </c>
      <c r="AT71" s="7" t="e">
        <f>TREND($AH68:$AU68,$AH67:$AU67,AT67:AT67)</f>
        <v>#VALUE!</v>
      </c>
      <c r="AU71" s="7" t="e">
        <f>TREND($AH68:$AU68,$AH67:$AU67,AU67:AU67)</f>
        <v>#VALUE!</v>
      </c>
      <c r="AV71" s="7" t="e">
        <f>TREND($AH68:$AU68,$AH67:$AU67,AV67:AV67)</f>
        <v>#VALUE!</v>
      </c>
      <c r="AW71" s="7" t="e">
        <f>TREND($AH68:$AU68,$AH67:$AU67,AW67:AW67)</f>
        <v>#VALUE!</v>
      </c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Yemen Infection rate</v>
      </c>
      <c r="C72" s="7"/>
      <c r="D72" s="52" t="e">
        <f>D56/D68</f>
        <v>#DIV/0!</v>
      </c>
      <c r="E72" s="52" t="e">
        <f t="shared" ref="E72:BP72" si="47">E56/E68</f>
        <v>#DIV/0!</v>
      </c>
      <c r="F72" s="52" t="e">
        <f t="shared" si="47"/>
        <v>#DIV/0!</v>
      </c>
      <c r="G72" s="52" t="e">
        <f t="shared" si="47"/>
        <v>#DIV/0!</v>
      </c>
      <c r="H72" s="52" t="e">
        <f t="shared" si="47"/>
        <v>#DIV/0!</v>
      </c>
      <c r="I72" s="52" t="e">
        <f t="shared" si="47"/>
        <v>#DIV/0!</v>
      </c>
      <c r="J72" s="52" t="e">
        <f t="shared" si="47"/>
        <v>#DIV/0!</v>
      </c>
      <c r="K72" s="52" t="e">
        <f t="shared" si="47"/>
        <v>#DIV/0!</v>
      </c>
      <c r="L72" s="52">
        <f t="shared" si="47"/>
        <v>1</v>
      </c>
      <c r="M72" s="52">
        <f t="shared" si="47"/>
        <v>0</v>
      </c>
      <c r="N72" s="52">
        <f t="shared" si="47"/>
        <v>0</v>
      </c>
      <c r="O72" s="52">
        <f t="shared" si="47"/>
        <v>0</v>
      </c>
      <c r="P72" s="52">
        <f t="shared" si="47"/>
        <v>0</v>
      </c>
      <c r="Q72" s="52">
        <f t="shared" si="47"/>
        <v>0</v>
      </c>
      <c r="R72" s="52">
        <f t="shared" si="47"/>
        <v>0</v>
      </c>
      <c r="S72" s="52">
        <f t="shared" si="47"/>
        <v>0</v>
      </c>
      <c r="T72" s="52">
        <f t="shared" si="47"/>
        <v>0</v>
      </c>
      <c r="U72" s="52">
        <f t="shared" si="47"/>
        <v>0</v>
      </c>
      <c r="V72" s="52">
        <f t="shared" si="47"/>
        <v>0</v>
      </c>
      <c r="W72" s="52">
        <f t="shared" si="47"/>
        <v>0</v>
      </c>
      <c r="X72" s="52">
        <f t="shared" si="47"/>
        <v>0</v>
      </c>
      <c r="Y72" s="52">
        <f t="shared" si="47"/>
        <v>0</v>
      </c>
      <c r="Z72" s="52">
        <f t="shared" si="47"/>
        <v>0</v>
      </c>
      <c r="AA72" s="52">
        <f t="shared" si="47"/>
        <v>0</v>
      </c>
      <c r="AB72" s="52">
        <f t="shared" si="47"/>
        <v>0</v>
      </c>
      <c r="AC72" s="52" t="e">
        <f t="shared" si="47"/>
        <v>#DIV/0!</v>
      </c>
      <c r="AD72" s="52" t="e">
        <f t="shared" si="47"/>
        <v>#DIV/0!</v>
      </c>
      <c r="AE72" s="52">
        <f t="shared" si="47"/>
        <v>1</v>
      </c>
      <c r="AF72" s="52">
        <f t="shared" si="47"/>
        <v>0</v>
      </c>
      <c r="AG72" s="52">
        <f t="shared" si="47"/>
        <v>0.16666666666666666</v>
      </c>
      <c r="AH72" s="52">
        <f t="shared" si="47"/>
        <v>0.33333333333333331</v>
      </c>
      <c r="AI72" s="52">
        <f t="shared" si="47"/>
        <v>0</v>
      </c>
      <c r="AJ72" s="52">
        <f t="shared" si="47"/>
        <v>0.18181818181818182</v>
      </c>
      <c r="AK72" s="52">
        <f t="shared" si="47"/>
        <v>0.47619047619047616</v>
      </c>
      <c r="AL72" s="52">
        <f t="shared" si="47"/>
        <v>0.125</v>
      </c>
      <c r="AM72" s="52">
        <f t="shared" si="47"/>
        <v>0</v>
      </c>
      <c r="AN72" s="52">
        <f t="shared" si="47"/>
        <v>0.27272727272727271</v>
      </c>
      <c r="AO72" s="52">
        <f t="shared" si="47"/>
        <v>0</v>
      </c>
      <c r="AP72" s="52">
        <f t="shared" si="47"/>
        <v>0.34</v>
      </c>
      <c r="AQ72" s="52">
        <f t="shared" si="47"/>
        <v>9.0909090909090912E-2</v>
      </c>
      <c r="AR72" s="52">
        <f t="shared" si="47"/>
        <v>0.140625</v>
      </c>
      <c r="AS72" s="52">
        <f t="shared" si="47"/>
        <v>7.2463768115942032E-2</v>
      </c>
      <c r="AT72" s="52" t="e">
        <f t="shared" si="47"/>
        <v>#N/A</v>
      </c>
      <c r="AU72" s="52" t="e">
        <f t="shared" si="47"/>
        <v>#N/A</v>
      </c>
      <c r="AV72" s="52" t="e">
        <f t="shared" si="47"/>
        <v>#N/A</v>
      </c>
      <c r="AW72" s="52" t="e">
        <f t="shared" si="47"/>
        <v>#N/A</v>
      </c>
      <c r="AX72" s="52" t="e">
        <f t="shared" si="47"/>
        <v>#N/A</v>
      </c>
      <c r="AY72" s="52" t="e">
        <f t="shared" si="47"/>
        <v>#N/A</v>
      </c>
      <c r="AZ72" s="52" t="e">
        <f t="shared" si="47"/>
        <v>#N/A</v>
      </c>
      <c r="BA72" s="52" t="e">
        <f t="shared" si="47"/>
        <v>#N/A</v>
      </c>
      <c r="BB72" s="52" t="e">
        <f t="shared" si="47"/>
        <v>#N/A</v>
      </c>
      <c r="BC72" s="52" t="e">
        <f t="shared" si="47"/>
        <v>#N/A</v>
      </c>
      <c r="BD72" s="52" t="e">
        <f t="shared" si="47"/>
        <v>#N/A</v>
      </c>
      <c r="BE72" s="52" t="e">
        <f t="shared" si="47"/>
        <v>#N/A</v>
      </c>
      <c r="BF72" s="52" t="e">
        <f t="shared" si="47"/>
        <v>#N/A</v>
      </c>
      <c r="BG72" s="52" t="e">
        <f t="shared" si="47"/>
        <v>#N/A</v>
      </c>
      <c r="BH72" s="52" t="e">
        <f t="shared" si="47"/>
        <v>#N/A</v>
      </c>
      <c r="BI72" s="52" t="e">
        <f t="shared" si="47"/>
        <v>#N/A</v>
      </c>
      <c r="BJ72" s="52" t="e">
        <f t="shared" si="47"/>
        <v>#N/A</v>
      </c>
      <c r="BK72" s="52" t="e">
        <f t="shared" si="47"/>
        <v>#N/A</v>
      </c>
      <c r="BL72" s="52" t="e">
        <f t="shared" si="47"/>
        <v>#N/A</v>
      </c>
      <c r="BM72" s="52" t="e">
        <f t="shared" si="47"/>
        <v>#N/A</v>
      </c>
      <c r="BN72" s="52" t="e">
        <f t="shared" si="47"/>
        <v>#N/A</v>
      </c>
      <c r="BO72" s="52" t="e">
        <f t="shared" si="47"/>
        <v>#N/A</v>
      </c>
      <c r="BP72" s="52" t="e">
        <f t="shared" si="47"/>
        <v>#N/A</v>
      </c>
      <c r="BQ72" s="52" t="e">
        <f t="shared" ref="BQ72:EB72" si="48">BQ56/BQ68</f>
        <v>#N/A</v>
      </c>
      <c r="BR72" s="52" t="e">
        <f t="shared" si="48"/>
        <v>#N/A</v>
      </c>
      <c r="BS72" s="52" t="e">
        <f t="shared" si="48"/>
        <v>#N/A</v>
      </c>
      <c r="BT72" s="52" t="e">
        <f t="shared" si="48"/>
        <v>#N/A</v>
      </c>
      <c r="BU72" s="52" t="e">
        <f t="shared" si="48"/>
        <v>#N/A</v>
      </c>
      <c r="BV72" s="52" t="e">
        <f t="shared" si="48"/>
        <v>#N/A</v>
      </c>
      <c r="BW72" s="52" t="e">
        <f t="shared" si="48"/>
        <v>#N/A</v>
      </c>
      <c r="BX72" s="52" t="e">
        <f t="shared" si="48"/>
        <v>#N/A</v>
      </c>
      <c r="BY72" s="52" t="e">
        <f t="shared" si="48"/>
        <v>#N/A</v>
      </c>
      <c r="BZ72" s="52" t="e">
        <f t="shared" si="48"/>
        <v>#N/A</v>
      </c>
      <c r="CA72" s="52" t="e">
        <f t="shared" si="48"/>
        <v>#N/A</v>
      </c>
      <c r="CB72" s="52" t="e">
        <f t="shared" si="48"/>
        <v>#N/A</v>
      </c>
      <c r="CC72" s="52" t="e">
        <f t="shared" si="48"/>
        <v>#N/A</v>
      </c>
      <c r="CD72" s="52" t="e">
        <f t="shared" si="48"/>
        <v>#N/A</v>
      </c>
      <c r="CE72" s="52" t="e">
        <f t="shared" si="48"/>
        <v>#N/A</v>
      </c>
      <c r="CF72" s="52" t="e">
        <f t="shared" si="48"/>
        <v>#N/A</v>
      </c>
      <c r="CG72" s="52" t="e">
        <f t="shared" si="48"/>
        <v>#N/A</v>
      </c>
      <c r="CH72" s="52" t="e">
        <f t="shared" si="48"/>
        <v>#N/A</v>
      </c>
      <c r="CI72" s="52" t="e">
        <f t="shared" si="48"/>
        <v>#N/A</v>
      </c>
      <c r="CJ72" s="52" t="e">
        <f t="shared" si="48"/>
        <v>#N/A</v>
      </c>
      <c r="CK72" s="52" t="e">
        <f t="shared" si="48"/>
        <v>#N/A</v>
      </c>
      <c r="CL72" s="52" t="e">
        <f t="shared" si="48"/>
        <v>#N/A</v>
      </c>
      <c r="CM72" s="52" t="e">
        <f t="shared" si="48"/>
        <v>#N/A</v>
      </c>
      <c r="CN72" s="52" t="e">
        <f t="shared" si="48"/>
        <v>#N/A</v>
      </c>
      <c r="CO72" s="52" t="e">
        <f t="shared" si="48"/>
        <v>#N/A</v>
      </c>
      <c r="CP72" s="52" t="e">
        <f t="shared" si="48"/>
        <v>#N/A</v>
      </c>
      <c r="CQ72" s="52" t="e">
        <f t="shared" si="48"/>
        <v>#N/A</v>
      </c>
      <c r="CR72" s="52" t="e">
        <f t="shared" si="48"/>
        <v>#N/A</v>
      </c>
      <c r="CS72" s="52" t="e">
        <f t="shared" si="48"/>
        <v>#N/A</v>
      </c>
      <c r="CT72" s="52" t="e">
        <f t="shared" si="48"/>
        <v>#N/A</v>
      </c>
      <c r="CU72" s="52" t="e">
        <f t="shared" si="48"/>
        <v>#N/A</v>
      </c>
      <c r="CV72" s="52" t="e">
        <f t="shared" si="48"/>
        <v>#N/A</v>
      </c>
      <c r="CW72" s="52" t="e">
        <f t="shared" si="48"/>
        <v>#N/A</v>
      </c>
      <c r="CX72" s="52" t="e">
        <f t="shared" si="48"/>
        <v>#N/A</v>
      </c>
      <c r="CY72" s="52" t="e">
        <f t="shared" si="48"/>
        <v>#N/A</v>
      </c>
      <c r="CZ72" s="52" t="e">
        <f t="shared" si="48"/>
        <v>#N/A</v>
      </c>
      <c r="DA72" s="52" t="e">
        <f t="shared" si="48"/>
        <v>#N/A</v>
      </c>
      <c r="DB72" s="52" t="e">
        <f t="shared" si="48"/>
        <v>#N/A</v>
      </c>
      <c r="DC72" s="52" t="e">
        <f t="shared" si="48"/>
        <v>#N/A</v>
      </c>
      <c r="DD72" s="52" t="e">
        <f t="shared" si="48"/>
        <v>#N/A</v>
      </c>
      <c r="DE72" s="52" t="e">
        <f t="shared" si="48"/>
        <v>#N/A</v>
      </c>
      <c r="DF72" s="52" t="e">
        <f t="shared" si="48"/>
        <v>#N/A</v>
      </c>
      <c r="DG72" s="52" t="e">
        <f t="shared" si="48"/>
        <v>#N/A</v>
      </c>
      <c r="DH72" s="52" t="e">
        <f t="shared" si="48"/>
        <v>#N/A</v>
      </c>
      <c r="DI72" s="52" t="e">
        <f t="shared" si="48"/>
        <v>#N/A</v>
      </c>
      <c r="DJ72" s="52" t="e">
        <f t="shared" si="48"/>
        <v>#N/A</v>
      </c>
      <c r="DK72" s="52" t="e">
        <f t="shared" si="48"/>
        <v>#N/A</v>
      </c>
      <c r="DL72" s="52" t="e">
        <f t="shared" si="48"/>
        <v>#N/A</v>
      </c>
      <c r="DM72" s="52" t="e">
        <f t="shared" si="48"/>
        <v>#N/A</v>
      </c>
      <c r="DN72" s="52" t="e">
        <f t="shared" si="48"/>
        <v>#N/A</v>
      </c>
      <c r="DO72" s="52" t="e">
        <f t="shared" si="48"/>
        <v>#N/A</v>
      </c>
      <c r="DP72" s="52" t="e">
        <f t="shared" si="48"/>
        <v>#N/A</v>
      </c>
      <c r="DQ72" s="52" t="e">
        <f t="shared" si="48"/>
        <v>#N/A</v>
      </c>
      <c r="DR72" s="52" t="e">
        <f t="shared" si="48"/>
        <v>#N/A</v>
      </c>
      <c r="DS72" s="52" t="e">
        <f t="shared" si="48"/>
        <v>#N/A</v>
      </c>
      <c r="DT72" s="52" t="e">
        <f t="shared" si="48"/>
        <v>#N/A</v>
      </c>
      <c r="DU72" s="52" t="e">
        <f t="shared" si="48"/>
        <v>#N/A</v>
      </c>
      <c r="DV72" s="52" t="e">
        <f t="shared" si="48"/>
        <v>#N/A</v>
      </c>
      <c r="DW72" s="52" t="e">
        <f t="shared" si="48"/>
        <v>#N/A</v>
      </c>
      <c r="DX72" s="52" t="e">
        <f t="shared" si="48"/>
        <v>#N/A</v>
      </c>
      <c r="DY72" s="52" t="e">
        <f t="shared" si="48"/>
        <v>#N/A</v>
      </c>
      <c r="DZ72" s="52" t="e">
        <f t="shared" si="48"/>
        <v>#N/A</v>
      </c>
      <c r="EA72" s="52" t="e">
        <f t="shared" si="48"/>
        <v>#N/A</v>
      </c>
      <c r="EB72" s="52" t="e">
        <f t="shared" si="48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49">D74+1</f>
        <v>43924</v>
      </c>
      <c r="F74" s="9">
        <f t="shared" si="49"/>
        <v>43925</v>
      </c>
      <c r="G74" s="9">
        <f t="shared" si="49"/>
        <v>43926</v>
      </c>
      <c r="H74" s="9">
        <f t="shared" si="49"/>
        <v>43927</v>
      </c>
      <c r="I74" s="9">
        <f t="shared" si="49"/>
        <v>43928</v>
      </c>
      <c r="J74" s="9">
        <f t="shared" si="49"/>
        <v>43929</v>
      </c>
      <c r="K74" s="9">
        <f t="shared" si="49"/>
        <v>43930</v>
      </c>
      <c r="L74" s="9">
        <f t="shared" si="49"/>
        <v>43931</v>
      </c>
      <c r="M74" s="9">
        <f t="shared" si="49"/>
        <v>43932</v>
      </c>
      <c r="N74" s="9">
        <f t="shared" si="49"/>
        <v>43933</v>
      </c>
      <c r="O74" s="9">
        <f t="shared" si="49"/>
        <v>43934</v>
      </c>
      <c r="P74" s="9">
        <f t="shared" si="49"/>
        <v>43935</v>
      </c>
      <c r="Q74" s="9">
        <f t="shared" si="49"/>
        <v>43936</v>
      </c>
      <c r="R74" s="9">
        <f t="shared" si="49"/>
        <v>43937</v>
      </c>
      <c r="S74" s="9">
        <f t="shared" si="49"/>
        <v>43938</v>
      </c>
      <c r="T74" s="9">
        <f t="shared" si="49"/>
        <v>43939</v>
      </c>
      <c r="U74" s="9">
        <f t="shared" si="49"/>
        <v>43940</v>
      </c>
      <c r="V74" s="9">
        <f t="shared" si="49"/>
        <v>43941</v>
      </c>
      <c r="W74" s="9">
        <f t="shared" si="49"/>
        <v>43942</v>
      </c>
      <c r="X74" s="9">
        <f t="shared" si="49"/>
        <v>43943</v>
      </c>
      <c r="Y74" s="9">
        <f t="shared" si="49"/>
        <v>43944</v>
      </c>
      <c r="Z74" s="9">
        <f t="shared" si="49"/>
        <v>43945</v>
      </c>
      <c r="AA74" s="9">
        <f t="shared" si="49"/>
        <v>43946</v>
      </c>
      <c r="AB74" s="9">
        <f t="shared" si="49"/>
        <v>43947</v>
      </c>
      <c r="AC74" s="9">
        <f t="shared" si="49"/>
        <v>43948</v>
      </c>
      <c r="AD74" s="9">
        <f t="shared" si="49"/>
        <v>43949</v>
      </c>
      <c r="AE74" s="9">
        <f t="shared" si="49"/>
        <v>43950</v>
      </c>
      <c r="AF74" s="9">
        <f t="shared" si="49"/>
        <v>43951</v>
      </c>
      <c r="AG74" s="9">
        <f t="shared" si="49"/>
        <v>43952</v>
      </c>
      <c r="AH74" s="9">
        <f t="shared" si="49"/>
        <v>43953</v>
      </c>
      <c r="AI74" s="9">
        <f t="shared" si="49"/>
        <v>43954</v>
      </c>
      <c r="AJ74" s="9">
        <f t="shared" si="49"/>
        <v>43955</v>
      </c>
      <c r="AK74" s="9">
        <f t="shared" si="49"/>
        <v>43956</v>
      </c>
      <c r="AL74" s="9">
        <f t="shared" si="49"/>
        <v>43957</v>
      </c>
      <c r="AM74" s="9">
        <f t="shared" si="49"/>
        <v>43958</v>
      </c>
      <c r="AN74" s="9">
        <f t="shared" si="49"/>
        <v>43959</v>
      </c>
      <c r="AO74" s="9">
        <f t="shared" si="49"/>
        <v>43960</v>
      </c>
      <c r="AP74" s="9">
        <f t="shared" si="49"/>
        <v>43961</v>
      </c>
      <c r="AQ74" s="9">
        <f t="shared" si="49"/>
        <v>43962</v>
      </c>
      <c r="AR74" s="9">
        <f t="shared" si="49"/>
        <v>43963</v>
      </c>
      <c r="AS74" s="9">
        <f t="shared" si="49"/>
        <v>43964</v>
      </c>
      <c r="AT74" s="9">
        <f t="shared" si="49"/>
        <v>43965</v>
      </c>
      <c r="AU74" s="9">
        <f t="shared" si="49"/>
        <v>43966</v>
      </c>
      <c r="AV74" s="9">
        <f t="shared" si="49"/>
        <v>43967</v>
      </c>
      <c r="AW74" s="9">
        <f t="shared" si="49"/>
        <v>43968</v>
      </c>
      <c r="AX74" s="9">
        <f t="shared" si="49"/>
        <v>43969</v>
      </c>
      <c r="AY74" s="9">
        <f t="shared" si="49"/>
        <v>43970</v>
      </c>
      <c r="AZ74" s="9">
        <f t="shared" si="49"/>
        <v>43971</v>
      </c>
      <c r="BA74" s="9">
        <f t="shared" si="49"/>
        <v>43972</v>
      </c>
      <c r="BB74" s="9">
        <f t="shared" si="49"/>
        <v>43973</v>
      </c>
      <c r="BC74" s="9">
        <f t="shared" si="49"/>
        <v>43974</v>
      </c>
      <c r="BD74" s="9">
        <f t="shared" si="49"/>
        <v>43975</v>
      </c>
      <c r="BE74" s="9">
        <f t="shared" si="49"/>
        <v>43976</v>
      </c>
      <c r="BF74" s="9">
        <f t="shared" si="49"/>
        <v>43977</v>
      </c>
      <c r="BG74" s="9">
        <f t="shared" si="49"/>
        <v>43978</v>
      </c>
      <c r="BH74" s="9">
        <f t="shared" si="49"/>
        <v>43979</v>
      </c>
      <c r="BI74" s="9">
        <f t="shared" si="49"/>
        <v>43980</v>
      </c>
      <c r="BJ74" s="9">
        <f t="shared" si="49"/>
        <v>43981</v>
      </c>
      <c r="BK74" s="9">
        <f t="shared" si="49"/>
        <v>43982</v>
      </c>
      <c r="BL74" s="9">
        <f t="shared" si="49"/>
        <v>43983</v>
      </c>
      <c r="BM74" s="9">
        <f t="shared" si="49"/>
        <v>43984</v>
      </c>
      <c r="BN74" s="9">
        <f t="shared" si="49"/>
        <v>43985</v>
      </c>
      <c r="BO74" s="9">
        <f t="shared" si="49"/>
        <v>43986</v>
      </c>
      <c r="BP74" s="9">
        <f t="shared" si="49"/>
        <v>43987</v>
      </c>
      <c r="BQ74" s="9">
        <f t="shared" ref="BQ74:EB74" si="50">BP74+1</f>
        <v>43988</v>
      </c>
      <c r="BR74" s="9">
        <f t="shared" si="50"/>
        <v>43989</v>
      </c>
      <c r="BS74" s="9">
        <f t="shared" si="50"/>
        <v>43990</v>
      </c>
      <c r="BT74" s="9">
        <f t="shared" si="50"/>
        <v>43991</v>
      </c>
      <c r="BU74" s="9">
        <f t="shared" si="50"/>
        <v>43992</v>
      </c>
      <c r="BV74" s="9">
        <f t="shared" si="50"/>
        <v>43993</v>
      </c>
      <c r="BW74" s="9">
        <f t="shared" si="50"/>
        <v>43994</v>
      </c>
      <c r="BX74" s="9">
        <f t="shared" si="50"/>
        <v>43995</v>
      </c>
      <c r="BY74" s="9">
        <f t="shared" si="50"/>
        <v>43996</v>
      </c>
      <c r="BZ74" s="9">
        <f t="shared" si="50"/>
        <v>43997</v>
      </c>
      <c r="CA74" s="9">
        <f t="shared" si="50"/>
        <v>43998</v>
      </c>
      <c r="CB74" s="9">
        <f t="shared" si="50"/>
        <v>43999</v>
      </c>
      <c r="CC74" s="9">
        <f t="shared" si="50"/>
        <v>44000</v>
      </c>
      <c r="CD74" s="9">
        <f t="shared" si="50"/>
        <v>44001</v>
      </c>
      <c r="CE74" s="9">
        <f t="shared" si="50"/>
        <v>44002</v>
      </c>
      <c r="CF74" s="9">
        <f t="shared" si="50"/>
        <v>44003</v>
      </c>
      <c r="CG74" s="9">
        <f t="shared" si="50"/>
        <v>44004</v>
      </c>
      <c r="CH74" s="9">
        <f t="shared" si="50"/>
        <v>44005</v>
      </c>
      <c r="CI74" s="9">
        <f t="shared" si="50"/>
        <v>44006</v>
      </c>
      <c r="CJ74" s="9">
        <f t="shared" si="50"/>
        <v>44007</v>
      </c>
      <c r="CK74" s="9">
        <f t="shared" si="50"/>
        <v>44008</v>
      </c>
      <c r="CL74" s="9">
        <f t="shared" si="50"/>
        <v>44009</v>
      </c>
      <c r="CM74" s="9">
        <f t="shared" si="50"/>
        <v>44010</v>
      </c>
      <c r="CN74" s="9">
        <f t="shared" si="50"/>
        <v>44011</v>
      </c>
      <c r="CO74" s="9">
        <f t="shared" si="50"/>
        <v>44012</v>
      </c>
      <c r="CP74" s="9">
        <f t="shared" si="50"/>
        <v>44013</v>
      </c>
      <c r="CQ74" s="9">
        <f t="shared" si="50"/>
        <v>44014</v>
      </c>
      <c r="CR74" s="9">
        <f t="shared" si="50"/>
        <v>44015</v>
      </c>
      <c r="CS74" s="9">
        <f t="shared" si="50"/>
        <v>44016</v>
      </c>
      <c r="CT74" s="9">
        <f t="shared" si="50"/>
        <v>44017</v>
      </c>
      <c r="CU74" s="9">
        <f t="shared" si="50"/>
        <v>44018</v>
      </c>
      <c r="CV74" s="9">
        <f t="shared" si="50"/>
        <v>44019</v>
      </c>
      <c r="CW74" s="9">
        <f t="shared" si="50"/>
        <v>44020</v>
      </c>
      <c r="CX74" s="9">
        <f t="shared" si="50"/>
        <v>44021</v>
      </c>
      <c r="CY74" s="9">
        <f t="shared" si="50"/>
        <v>44022</v>
      </c>
      <c r="CZ74" s="9">
        <f t="shared" si="50"/>
        <v>44023</v>
      </c>
      <c r="DA74" s="9">
        <f t="shared" si="50"/>
        <v>44024</v>
      </c>
      <c r="DB74" s="9">
        <f t="shared" si="50"/>
        <v>44025</v>
      </c>
      <c r="DC74" s="9">
        <f t="shared" si="50"/>
        <v>44026</v>
      </c>
      <c r="DD74" s="9">
        <f t="shared" si="50"/>
        <v>44027</v>
      </c>
      <c r="DE74" s="9">
        <f t="shared" si="50"/>
        <v>44028</v>
      </c>
      <c r="DF74" s="9">
        <f t="shared" si="50"/>
        <v>44029</v>
      </c>
      <c r="DG74" s="9">
        <f t="shared" si="50"/>
        <v>44030</v>
      </c>
      <c r="DH74" s="9">
        <f t="shared" si="50"/>
        <v>44031</v>
      </c>
      <c r="DI74" s="9">
        <f t="shared" si="50"/>
        <v>44032</v>
      </c>
      <c r="DJ74" s="9">
        <f t="shared" si="50"/>
        <v>44033</v>
      </c>
      <c r="DK74" s="9">
        <f t="shared" si="50"/>
        <v>44034</v>
      </c>
      <c r="DL74" s="9">
        <f t="shared" si="50"/>
        <v>44035</v>
      </c>
      <c r="DM74" s="9">
        <f t="shared" si="50"/>
        <v>44036</v>
      </c>
      <c r="DN74" s="9">
        <f t="shared" si="50"/>
        <v>44037</v>
      </c>
      <c r="DO74" s="9">
        <f t="shared" si="50"/>
        <v>44038</v>
      </c>
      <c r="DP74" s="9">
        <f t="shared" si="50"/>
        <v>44039</v>
      </c>
      <c r="DQ74" s="9">
        <f t="shared" si="50"/>
        <v>44040</v>
      </c>
      <c r="DR74" s="9">
        <f t="shared" si="50"/>
        <v>44041</v>
      </c>
      <c r="DS74" s="9">
        <f t="shared" si="50"/>
        <v>44042</v>
      </c>
      <c r="DT74" s="9">
        <f t="shared" si="50"/>
        <v>44043</v>
      </c>
      <c r="DU74" s="9">
        <f t="shared" si="50"/>
        <v>44044</v>
      </c>
      <c r="DV74" s="9">
        <f t="shared" si="50"/>
        <v>44045</v>
      </c>
      <c r="DW74" s="9">
        <f t="shared" si="50"/>
        <v>44046</v>
      </c>
      <c r="DX74" s="9">
        <f t="shared" si="50"/>
        <v>44047</v>
      </c>
      <c r="DY74" s="9">
        <f t="shared" si="50"/>
        <v>44048</v>
      </c>
      <c r="DZ74" s="9">
        <f t="shared" si="50"/>
        <v>44049</v>
      </c>
      <c r="EA74" s="9">
        <f t="shared" si="50"/>
        <v>44050</v>
      </c>
      <c r="EB74" s="9">
        <f t="shared" si="50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>
      <c r="B75" t="str">
        <f>$B$5&amp;" Deaths Cum"</f>
        <v>Yemen Deaths Cum</v>
      </c>
      <c r="C75">
        <f t="shared" ref="C75:AH75" si="51">INDEX(_Death_Data,MATCH($B$5,_Death_Country,0),MATCH(C$54,_Sick_Day,0))</f>
        <v>0</v>
      </c>
      <c r="D75">
        <f t="shared" si="51"/>
        <v>0</v>
      </c>
      <c r="E75">
        <f t="shared" si="51"/>
        <v>0</v>
      </c>
      <c r="F75">
        <f t="shared" si="51"/>
        <v>0</v>
      </c>
      <c r="G75">
        <f t="shared" si="51"/>
        <v>0</v>
      </c>
      <c r="H75">
        <f t="shared" si="51"/>
        <v>0</v>
      </c>
      <c r="I75">
        <f t="shared" si="51"/>
        <v>0</v>
      </c>
      <c r="J75">
        <f t="shared" si="51"/>
        <v>0</v>
      </c>
      <c r="K75">
        <f t="shared" si="51"/>
        <v>0</v>
      </c>
      <c r="L75">
        <f t="shared" si="51"/>
        <v>0</v>
      </c>
      <c r="M75">
        <f t="shared" si="51"/>
        <v>0</v>
      </c>
      <c r="N75">
        <f t="shared" si="51"/>
        <v>0</v>
      </c>
      <c r="O75">
        <f t="shared" si="51"/>
        <v>0</v>
      </c>
      <c r="P75">
        <f t="shared" si="51"/>
        <v>0</v>
      </c>
      <c r="Q75">
        <f t="shared" si="51"/>
        <v>0</v>
      </c>
      <c r="R75">
        <f t="shared" si="51"/>
        <v>0</v>
      </c>
      <c r="S75">
        <f t="shared" si="51"/>
        <v>0</v>
      </c>
      <c r="T75">
        <f t="shared" si="51"/>
        <v>0</v>
      </c>
      <c r="U75">
        <f t="shared" si="51"/>
        <v>0</v>
      </c>
      <c r="V75">
        <f t="shared" si="51"/>
        <v>0</v>
      </c>
      <c r="W75">
        <f t="shared" si="51"/>
        <v>0</v>
      </c>
      <c r="X75">
        <f t="shared" si="51"/>
        <v>0</v>
      </c>
      <c r="Y75">
        <f t="shared" si="51"/>
        <v>0</v>
      </c>
      <c r="Z75">
        <f t="shared" si="51"/>
        <v>0</v>
      </c>
      <c r="AA75">
        <f t="shared" si="51"/>
        <v>0</v>
      </c>
      <c r="AB75">
        <f t="shared" si="51"/>
        <v>0</v>
      </c>
      <c r="AC75">
        <f t="shared" si="51"/>
        <v>0</v>
      </c>
      <c r="AD75">
        <f t="shared" si="51"/>
        <v>0</v>
      </c>
      <c r="AE75">
        <f t="shared" si="51"/>
        <v>0</v>
      </c>
      <c r="AF75">
        <f t="shared" si="51"/>
        <v>2</v>
      </c>
      <c r="AG75">
        <f t="shared" si="51"/>
        <v>2</v>
      </c>
      <c r="AH75">
        <f t="shared" si="51"/>
        <v>2</v>
      </c>
      <c r="AI75">
        <f t="shared" ref="AI75:BN75" si="52">INDEX(_Death_Data,MATCH($B$5,_Death_Country,0),MATCH(AI$54,_Sick_Day,0))</f>
        <v>2</v>
      </c>
      <c r="AJ75">
        <f t="shared" si="52"/>
        <v>2</v>
      </c>
      <c r="AK75">
        <f t="shared" si="52"/>
        <v>4</v>
      </c>
      <c r="AL75">
        <f t="shared" si="52"/>
        <v>5</v>
      </c>
      <c r="AM75">
        <f t="shared" si="52"/>
        <v>5</v>
      </c>
      <c r="AN75">
        <f t="shared" si="52"/>
        <v>7</v>
      </c>
      <c r="AO75">
        <f t="shared" si="52"/>
        <v>7</v>
      </c>
      <c r="AP75">
        <f t="shared" si="52"/>
        <v>8</v>
      </c>
      <c r="AQ75">
        <f t="shared" si="52"/>
        <v>9</v>
      </c>
      <c r="AR75">
        <f t="shared" si="52"/>
        <v>10</v>
      </c>
      <c r="AS75">
        <f t="shared" si="52"/>
        <v>12</v>
      </c>
      <c r="AT75" t="e">
        <f t="shared" si="52"/>
        <v>#N/A</v>
      </c>
      <c r="AU75" t="e">
        <f t="shared" si="52"/>
        <v>#N/A</v>
      </c>
      <c r="AV75" t="e">
        <f t="shared" si="52"/>
        <v>#N/A</v>
      </c>
      <c r="AW75" t="e">
        <f t="shared" si="52"/>
        <v>#N/A</v>
      </c>
      <c r="AX75" t="e">
        <f t="shared" si="52"/>
        <v>#N/A</v>
      </c>
      <c r="AY75" t="e">
        <f t="shared" si="52"/>
        <v>#N/A</v>
      </c>
      <c r="AZ75" t="e">
        <f t="shared" si="52"/>
        <v>#N/A</v>
      </c>
      <c r="BA75" t="e">
        <f t="shared" si="52"/>
        <v>#N/A</v>
      </c>
      <c r="BB75" t="e">
        <f t="shared" si="52"/>
        <v>#N/A</v>
      </c>
      <c r="BC75" t="e">
        <f t="shared" si="52"/>
        <v>#N/A</v>
      </c>
      <c r="BD75" t="e">
        <f t="shared" si="52"/>
        <v>#N/A</v>
      </c>
      <c r="BE75" t="e">
        <f t="shared" si="52"/>
        <v>#N/A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Yemen Deaths Day</v>
      </c>
      <c r="D76">
        <f>IF(D75&gt;C75,D75-C75,0)</f>
        <v>0</v>
      </c>
      <c r="E76">
        <f t="shared" ref="E76:BP76" si="55">IF(E75&gt;D75,E75-D75,0)</f>
        <v>0</v>
      </c>
      <c r="F76">
        <f t="shared" si="55"/>
        <v>0</v>
      </c>
      <c r="G76">
        <f t="shared" si="55"/>
        <v>0</v>
      </c>
      <c r="H76">
        <f t="shared" si="55"/>
        <v>0</v>
      </c>
      <c r="I76">
        <f t="shared" si="55"/>
        <v>0</v>
      </c>
      <c r="J76">
        <f t="shared" si="55"/>
        <v>0</v>
      </c>
      <c r="K76">
        <f t="shared" si="55"/>
        <v>0</v>
      </c>
      <c r="L76">
        <f t="shared" si="55"/>
        <v>0</v>
      </c>
      <c r="M76">
        <f t="shared" si="55"/>
        <v>0</v>
      </c>
      <c r="N76">
        <f t="shared" si="55"/>
        <v>0</v>
      </c>
      <c r="O76">
        <f t="shared" si="55"/>
        <v>0</v>
      </c>
      <c r="P76">
        <f t="shared" si="55"/>
        <v>0</v>
      </c>
      <c r="Q76">
        <f t="shared" si="55"/>
        <v>0</v>
      </c>
      <c r="R76">
        <f t="shared" si="55"/>
        <v>0</v>
      </c>
      <c r="S76">
        <f t="shared" si="55"/>
        <v>0</v>
      </c>
      <c r="T76">
        <f t="shared" si="55"/>
        <v>0</v>
      </c>
      <c r="U76">
        <f t="shared" si="55"/>
        <v>0</v>
      </c>
      <c r="V76">
        <f t="shared" si="55"/>
        <v>0</v>
      </c>
      <c r="W76">
        <f t="shared" si="55"/>
        <v>0</v>
      </c>
      <c r="X76">
        <f t="shared" si="55"/>
        <v>0</v>
      </c>
      <c r="Y76">
        <f t="shared" si="55"/>
        <v>0</v>
      </c>
      <c r="Z76">
        <f t="shared" si="55"/>
        <v>0</v>
      </c>
      <c r="AA76">
        <f t="shared" si="55"/>
        <v>0</v>
      </c>
      <c r="AB76">
        <f t="shared" si="55"/>
        <v>0</v>
      </c>
      <c r="AC76">
        <f t="shared" si="55"/>
        <v>0</v>
      </c>
      <c r="AD76">
        <f t="shared" si="55"/>
        <v>0</v>
      </c>
      <c r="AE76">
        <f t="shared" si="55"/>
        <v>0</v>
      </c>
      <c r="AF76">
        <f t="shared" si="55"/>
        <v>2</v>
      </c>
      <c r="AG76">
        <f t="shared" si="55"/>
        <v>0</v>
      </c>
      <c r="AH76">
        <f t="shared" si="55"/>
        <v>0</v>
      </c>
      <c r="AI76">
        <f t="shared" si="55"/>
        <v>0</v>
      </c>
      <c r="AJ76">
        <f t="shared" si="55"/>
        <v>0</v>
      </c>
      <c r="AK76">
        <f t="shared" si="55"/>
        <v>2</v>
      </c>
      <c r="AL76">
        <f t="shared" si="55"/>
        <v>1</v>
      </c>
      <c r="AM76">
        <f t="shared" si="55"/>
        <v>0</v>
      </c>
      <c r="AN76">
        <f t="shared" si="55"/>
        <v>2</v>
      </c>
      <c r="AO76">
        <f t="shared" si="55"/>
        <v>0</v>
      </c>
      <c r="AP76">
        <f t="shared" si="55"/>
        <v>1</v>
      </c>
      <c r="AQ76">
        <f t="shared" si="55"/>
        <v>1</v>
      </c>
      <c r="AR76">
        <f t="shared" si="55"/>
        <v>1</v>
      </c>
      <c r="AS76">
        <f t="shared" si="55"/>
        <v>2</v>
      </c>
      <c r="AT76" t="e">
        <f t="shared" si="55"/>
        <v>#N/A</v>
      </c>
      <c r="AU76" t="e">
        <f t="shared" si="55"/>
        <v>#N/A</v>
      </c>
      <c r="AV76" t="e">
        <f t="shared" si="55"/>
        <v>#N/A</v>
      </c>
      <c r="AW76" t="e">
        <f t="shared" si="55"/>
        <v>#N/A</v>
      </c>
      <c r="AX76" t="e">
        <f t="shared" si="55"/>
        <v>#N/A</v>
      </c>
      <c r="AY76" t="e">
        <f t="shared" si="55"/>
        <v>#N/A</v>
      </c>
      <c r="AZ76" t="e">
        <f t="shared" si="55"/>
        <v>#N/A</v>
      </c>
      <c r="BA76" t="e">
        <f t="shared" si="55"/>
        <v>#N/A</v>
      </c>
      <c r="BB76" t="e">
        <f t="shared" si="55"/>
        <v>#N/A</v>
      </c>
      <c r="BC76" t="e">
        <f t="shared" si="55"/>
        <v>#N/A</v>
      </c>
      <c r="BD76" t="e">
        <f t="shared" si="55"/>
        <v>#N/A</v>
      </c>
      <c r="BE76" t="e">
        <f t="shared" si="55"/>
        <v>#N/A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0</v>
      </c>
      <c r="J77" s="10">
        <f t="shared" ref="J77:BU77" si="57">IF(J76&lt;&gt;0,SUM(D76:J76)/7,0)</f>
        <v>0</v>
      </c>
      <c r="K77" s="10">
        <f t="shared" si="57"/>
        <v>0</v>
      </c>
      <c r="L77" s="10">
        <f t="shared" si="57"/>
        <v>0</v>
      </c>
      <c r="M77" s="10">
        <f t="shared" si="57"/>
        <v>0</v>
      </c>
      <c r="N77" s="10">
        <f t="shared" si="57"/>
        <v>0</v>
      </c>
      <c r="O77" s="10">
        <f t="shared" si="57"/>
        <v>0</v>
      </c>
      <c r="P77" s="10">
        <f t="shared" si="57"/>
        <v>0</v>
      </c>
      <c r="Q77" s="10">
        <f t="shared" si="57"/>
        <v>0</v>
      </c>
      <c r="R77" s="10">
        <f t="shared" si="57"/>
        <v>0</v>
      </c>
      <c r="S77" s="10">
        <f t="shared" si="57"/>
        <v>0</v>
      </c>
      <c r="T77" s="10">
        <f t="shared" si="57"/>
        <v>0</v>
      </c>
      <c r="U77" s="10">
        <f t="shared" si="57"/>
        <v>0</v>
      </c>
      <c r="V77" s="10">
        <f t="shared" si="57"/>
        <v>0</v>
      </c>
      <c r="W77" s="10">
        <f t="shared" si="57"/>
        <v>0</v>
      </c>
      <c r="X77" s="10">
        <f t="shared" si="57"/>
        <v>0</v>
      </c>
      <c r="Y77" s="10">
        <f t="shared" si="57"/>
        <v>0</v>
      </c>
      <c r="Z77" s="10">
        <f t="shared" si="57"/>
        <v>0</v>
      </c>
      <c r="AA77" s="10">
        <f t="shared" si="57"/>
        <v>0</v>
      </c>
      <c r="AB77" s="10">
        <f t="shared" si="57"/>
        <v>0</v>
      </c>
      <c r="AC77" s="10">
        <f t="shared" si="57"/>
        <v>0</v>
      </c>
      <c r="AD77" s="10">
        <f t="shared" si="57"/>
        <v>0</v>
      </c>
      <c r="AE77" s="10">
        <f t="shared" si="57"/>
        <v>0</v>
      </c>
      <c r="AF77" s="10">
        <f t="shared" si="57"/>
        <v>0.2857142857142857</v>
      </c>
      <c r="AG77" s="10">
        <f t="shared" si="57"/>
        <v>0</v>
      </c>
      <c r="AH77" s="10">
        <f t="shared" si="57"/>
        <v>0</v>
      </c>
      <c r="AI77" s="10">
        <f t="shared" si="57"/>
        <v>0</v>
      </c>
      <c r="AJ77" s="10">
        <f t="shared" si="57"/>
        <v>0</v>
      </c>
      <c r="AK77" s="10">
        <f t="shared" si="57"/>
        <v>0.5714285714285714</v>
      </c>
      <c r="AL77" s="10">
        <f t="shared" si="57"/>
        <v>0.7142857142857143</v>
      </c>
      <c r="AM77" s="10">
        <f t="shared" si="57"/>
        <v>0</v>
      </c>
      <c r="AN77" s="10">
        <f t="shared" si="57"/>
        <v>0.7142857142857143</v>
      </c>
      <c r="AO77" s="10">
        <f t="shared" si="57"/>
        <v>0</v>
      </c>
      <c r="AP77" s="10">
        <f t="shared" si="57"/>
        <v>0.8571428571428571</v>
      </c>
      <c r="AQ77" s="10">
        <f t="shared" si="57"/>
        <v>1</v>
      </c>
      <c r="AR77" s="10">
        <f t="shared" si="57"/>
        <v>0.8571428571428571</v>
      </c>
      <c r="AS77" s="10">
        <f t="shared" si="57"/>
        <v>1</v>
      </c>
      <c r="AT77" s="10" t="e">
        <f t="shared" si="57"/>
        <v>#N/A</v>
      </c>
      <c r="AU77" s="10" t="e">
        <f t="shared" si="57"/>
        <v>#N/A</v>
      </c>
      <c r="AV77" s="10" t="e">
        <f t="shared" si="57"/>
        <v>#N/A</v>
      </c>
      <c r="AW77" s="10" t="e">
        <f t="shared" si="57"/>
        <v>#N/A</v>
      </c>
      <c r="AX77" s="10" t="e">
        <f t="shared" si="57"/>
        <v>#N/A</v>
      </c>
      <c r="AY77" s="10" t="e">
        <f t="shared" si="57"/>
        <v>#N/A</v>
      </c>
      <c r="AZ77" s="10" t="e">
        <f t="shared" si="57"/>
        <v>#N/A</v>
      </c>
      <c r="BA77" s="10" t="e">
        <f t="shared" si="57"/>
        <v>#N/A</v>
      </c>
      <c r="BB77" s="10" t="e">
        <f t="shared" si="57"/>
        <v>#N/A</v>
      </c>
      <c r="BC77" s="10" t="e">
        <f t="shared" si="57"/>
        <v>#N/A</v>
      </c>
      <c r="BD77" s="10" t="e">
        <f t="shared" si="57"/>
        <v>#N/A</v>
      </c>
      <c r="BE77" s="10" t="e">
        <f t="shared" si="57"/>
        <v>#N/A</v>
      </c>
      <c r="BF77" s="10" t="e">
        <f t="shared" si="57"/>
        <v>#N/A</v>
      </c>
      <c r="BG77" s="10" t="e">
        <f t="shared" si="57"/>
        <v>#N/A</v>
      </c>
      <c r="BH77" s="10" t="e">
        <f t="shared" si="57"/>
        <v>#N/A</v>
      </c>
      <c r="BI77" s="10" t="e">
        <f t="shared" si="57"/>
        <v>#N/A</v>
      </c>
      <c r="BJ77" s="10" t="e">
        <f t="shared" si="57"/>
        <v>#N/A</v>
      </c>
      <c r="BK77" s="10" t="e">
        <f t="shared" si="57"/>
        <v>#N/A</v>
      </c>
      <c r="BL77" s="10" t="e">
        <f t="shared" si="57"/>
        <v>#N/A</v>
      </c>
      <c r="BM77" s="10" t="e">
        <f t="shared" si="57"/>
        <v>#N/A</v>
      </c>
      <c r="BN77" s="10" t="e">
        <f t="shared" si="57"/>
        <v>#N/A</v>
      </c>
      <c r="BO77" s="10" t="e">
        <f t="shared" si="57"/>
        <v>#N/A</v>
      </c>
      <c r="BP77" s="10" t="e">
        <f t="shared" si="57"/>
        <v>#N/A</v>
      </c>
      <c r="BQ77" s="10" t="e">
        <f t="shared" si="57"/>
        <v>#N/A</v>
      </c>
      <c r="BR77" s="10" t="e">
        <f t="shared" si="57"/>
        <v>#N/A</v>
      </c>
      <c r="BS77" s="10" t="e">
        <f t="shared" si="57"/>
        <v>#N/A</v>
      </c>
      <c r="BT77" s="10" t="e">
        <f t="shared" si="57"/>
        <v>#N/A</v>
      </c>
      <c r="BU77" s="10" t="e">
        <f t="shared" si="57"/>
        <v>#N/A</v>
      </c>
      <c r="BV77" s="10" t="e">
        <f t="shared" ref="BV77:ED77" si="58">IF(BV76&lt;&gt;0,SUM(BP76:BV76)/7,0)</f>
        <v>#N/A</v>
      </c>
      <c r="BW77" s="10" t="e">
        <f t="shared" si="58"/>
        <v>#N/A</v>
      </c>
      <c r="BX77" s="10" t="e">
        <f t="shared" si="58"/>
        <v>#N/A</v>
      </c>
      <c r="BY77" s="10" t="e">
        <f t="shared" si="58"/>
        <v>#N/A</v>
      </c>
      <c r="BZ77" s="10" t="e">
        <f t="shared" si="58"/>
        <v>#N/A</v>
      </c>
      <c r="CA77" s="10" t="e">
        <f t="shared" si="58"/>
        <v>#N/A</v>
      </c>
      <c r="CB77" s="10" t="e">
        <f t="shared" si="58"/>
        <v>#N/A</v>
      </c>
      <c r="CC77" s="10" t="e">
        <f t="shared" si="58"/>
        <v>#N/A</v>
      </c>
      <c r="CD77" s="10" t="e">
        <f t="shared" si="58"/>
        <v>#N/A</v>
      </c>
      <c r="CE77" s="10" t="e">
        <f t="shared" si="58"/>
        <v>#N/A</v>
      </c>
      <c r="CF77" s="10" t="e">
        <f t="shared" si="58"/>
        <v>#N/A</v>
      </c>
      <c r="CG77" s="10" t="e">
        <f t="shared" si="58"/>
        <v>#N/A</v>
      </c>
      <c r="CH77" s="10" t="e">
        <f t="shared" si="58"/>
        <v>#N/A</v>
      </c>
      <c r="CI77" s="10" t="e">
        <f t="shared" si="58"/>
        <v>#N/A</v>
      </c>
      <c r="CJ77" s="10" t="e">
        <f t="shared" si="58"/>
        <v>#N/A</v>
      </c>
      <c r="CK77" s="10" t="e">
        <f t="shared" si="58"/>
        <v>#N/A</v>
      </c>
      <c r="CL77" s="10" t="e">
        <f t="shared" si="58"/>
        <v>#N/A</v>
      </c>
      <c r="CM77" s="10" t="e">
        <f t="shared" si="58"/>
        <v>#N/A</v>
      </c>
      <c r="CN77" s="10" t="e">
        <f t="shared" si="58"/>
        <v>#N/A</v>
      </c>
      <c r="CO77" s="10" t="e">
        <f t="shared" si="58"/>
        <v>#N/A</v>
      </c>
      <c r="CP77" s="10" t="e">
        <f t="shared" si="58"/>
        <v>#N/A</v>
      </c>
      <c r="CQ77" s="10" t="e">
        <f t="shared" si="58"/>
        <v>#N/A</v>
      </c>
      <c r="CR77" s="10" t="e">
        <f t="shared" si="58"/>
        <v>#N/A</v>
      </c>
      <c r="CS77" s="10" t="e">
        <f t="shared" si="58"/>
        <v>#N/A</v>
      </c>
      <c r="CT77" s="10" t="e">
        <f t="shared" si="58"/>
        <v>#N/A</v>
      </c>
      <c r="CU77" s="10" t="e">
        <f t="shared" si="58"/>
        <v>#N/A</v>
      </c>
      <c r="CV77" s="10" t="e">
        <f t="shared" si="58"/>
        <v>#N/A</v>
      </c>
      <c r="CW77" s="10" t="e">
        <f t="shared" si="58"/>
        <v>#N/A</v>
      </c>
      <c r="CX77" s="10" t="e">
        <f t="shared" si="58"/>
        <v>#N/A</v>
      </c>
      <c r="CY77" s="10" t="e">
        <f t="shared" si="58"/>
        <v>#N/A</v>
      </c>
      <c r="CZ77" s="10" t="e">
        <f t="shared" si="58"/>
        <v>#N/A</v>
      </c>
      <c r="DA77" s="10" t="e">
        <f t="shared" si="58"/>
        <v>#N/A</v>
      </c>
      <c r="DB77" s="10" t="e">
        <f t="shared" si="58"/>
        <v>#N/A</v>
      </c>
      <c r="DC77" s="10" t="e">
        <f t="shared" si="58"/>
        <v>#N/A</v>
      </c>
      <c r="DD77" s="10" t="e">
        <f t="shared" si="58"/>
        <v>#N/A</v>
      </c>
      <c r="DE77" s="10" t="e">
        <f t="shared" si="58"/>
        <v>#N/A</v>
      </c>
      <c r="DF77" s="10" t="e">
        <f t="shared" si="58"/>
        <v>#N/A</v>
      </c>
      <c r="DG77" s="10" t="e">
        <f t="shared" si="58"/>
        <v>#N/A</v>
      </c>
      <c r="DH77" s="10" t="e">
        <f t="shared" si="58"/>
        <v>#N/A</v>
      </c>
      <c r="DI77" s="10" t="e">
        <f t="shared" si="58"/>
        <v>#N/A</v>
      </c>
      <c r="DJ77" s="10" t="e">
        <f t="shared" si="58"/>
        <v>#N/A</v>
      </c>
      <c r="DK77" s="10" t="e">
        <f t="shared" si="58"/>
        <v>#N/A</v>
      </c>
      <c r="DL77" s="10" t="e">
        <f t="shared" si="58"/>
        <v>#N/A</v>
      </c>
      <c r="DM77" s="10" t="e">
        <f t="shared" si="58"/>
        <v>#N/A</v>
      </c>
      <c r="DN77" s="10" t="e">
        <f t="shared" si="58"/>
        <v>#N/A</v>
      </c>
      <c r="DO77" s="10" t="e">
        <f t="shared" si="58"/>
        <v>#N/A</v>
      </c>
      <c r="DP77" s="10" t="e">
        <f t="shared" si="58"/>
        <v>#N/A</v>
      </c>
      <c r="DQ77" s="10" t="e">
        <f t="shared" si="58"/>
        <v>#N/A</v>
      </c>
      <c r="DR77" s="10" t="e">
        <f t="shared" si="58"/>
        <v>#N/A</v>
      </c>
      <c r="DS77" s="10" t="e">
        <f t="shared" si="58"/>
        <v>#N/A</v>
      </c>
      <c r="DT77" s="10" t="e">
        <f t="shared" si="58"/>
        <v>#N/A</v>
      </c>
      <c r="DU77" s="10" t="e">
        <f t="shared" si="58"/>
        <v>#N/A</v>
      </c>
      <c r="DV77" s="10" t="e">
        <f t="shared" si="58"/>
        <v>#N/A</v>
      </c>
      <c r="DW77" s="10" t="e">
        <f t="shared" si="58"/>
        <v>#N/A</v>
      </c>
      <c r="DX77" s="10" t="e">
        <f t="shared" si="58"/>
        <v>#N/A</v>
      </c>
      <c r="DY77" s="10" t="e">
        <f t="shared" si="58"/>
        <v>#N/A</v>
      </c>
      <c r="DZ77" s="10" t="e">
        <f t="shared" si="58"/>
        <v>#N/A</v>
      </c>
      <c r="EA77" s="10" t="e">
        <f t="shared" si="58"/>
        <v>#N/A</v>
      </c>
      <c r="EB77" s="10" t="e">
        <f t="shared" si="58"/>
        <v>#N/A</v>
      </c>
      <c r="EC77" s="10" t="e">
        <f t="shared" si="58"/>
        <v>#N/A</v>
      </c>
      <c r="ED77" s="10" t="e">
        <f t="shared" si="58"/>
        <v>#N/A</v>
      </c>
      <c r="EE77">
        <v>1</v>
      </c>
    </row>
    <row r="78" spans="1:135">
      <c r="B78" t="str">
        <f>$B$5&amp;" Deaths Growth against cum last 7 days"</f>
        <v>Yemen Deaths Growth against cum last 7 days</v>
      </c>
      <c r="J78" s="11" t="e">
        <f>IF(AND(C75&lt;&gt;0,J75&lt;&gt;0),(J75/C75)^(1/7)-1,#N/A)</f>
        <v>#N/A</v>
      </c>
      <c r="K78" s="11" t="e">
        <f t="shared" ref="K78:BV78" si="59">IF(AND(D75&lt;&gt;0,K75&lt;&gt;0),(K75/D75)^(1/7)-1,#N/A)</f>
        <v>#N/A</v>
      </c>
      <c r="L78" s="11" t="e">
        <f t="shared" si="59"/>
        <v>#N/A</v>
      </c>
      <c r="M78" s="11" t="e">
        <f t="shared" si="59"/>
        <v>#N/A</v>
      </c>
      <c r="N78" s="11" t="e">
        <f t="shared" si="59"/>
        <v>#N/A</v>
      </c>
      <c r="O78" s="11" t="e">
        <f t="shared" si="59"/>
        <v>#N/A</v>
      </c>
      <c r="P78" s="11" t="e">
        <f t="shared" si="59"/>
        <v>#N/A</v>
      </c>
      <c r="Q78" s="11" t="e">
        <f t="shared" si="59"/>
        <v>#N/A</v>
      </c>
      <c r="R78" s="11" t="e">
        <f t="shared" si="59"/>
        <v>#N/A</v>
      </c>
      <c r="S78" s="11" t="e">
        <f t="shared" si="59"/>
        <v>#N/A</v>
      </c>
      <c r="T78" s="11" t="e">
        <f t="shared" si="59"/>
        <v>#N/A</v>
      </c>
      <c r="U78" s="11" t="e">
        <f t="shared" si="59"/>
        <v>#N/A</v>
      </c>
      <c r="V78" s="11" t="e">
        <f t="shared" si="59"/>
        <v>#N/A</v>
      </c>
      <c r="W78" s="11" t="e">
        <f t="shared" si="59"/>
        <v>#N/A</v>
      </c>
      <c r="X78" s="11" t="e">
        <f t="shared" si="59"/>
        <v>#N/A</v>
      </c>
      <c r="Y78" s="11" t="e">
        <f t="shared" si="59"/>
        <v>#N/A</v>
      </c>
      <c r="Z78" s="11" t="e">
        <f t="shared" si="59"/>
        <v>#N/A</v>
      </c>
      <c r="AA78" s="11" t="e">
        <f t="shared" si="59"/>
        <v>#N/A</v>
      </c>
      <c r="AB78" s="11" t="e">
        <f t="shared" si="59"/>
        <v>#N/A</v>
      </c>
      <c r="AC78" s="11" t="e">
        <f t="shared" si="59"/>
        <v>#N/A</v>
      </c>
      <c r="AD78" s="11" t="e">
        <f t="shared" si="59"/>
        <v>#N/A</v>
      </c>
      <c r="AE78" s="11" t="e">
        <f t="shared" si="59"/>
        <v>#N/A</v>
      </c>
      <c r="AF78" s="11" t="e">
        <f t="shared" si="59"/>
        <v>#N/A</v>
      </c>
      <c r="AG78" s="11" t="e">
        <f t="shared" si="59"/>
        <v>#N/A</v>
      </c>
      <c r="AH78" s="11" t="e">
        <f t="shared" si="59"/>
        <v>#N/A</v>
      </c>
      <c r="AI78" s="11" t="e">
        <f t="shared" si="59"/>
        <v>#N/A</v>
      </c>
      <c r="AJ78" s="11" t="e">
        <f t="shared" si="59"/>
        <v>#N/A</v>
      </c>
      <c r="AK78" s="11" t="e">
        <f t="shared" si="59"/>
        <v>#N/A</v>
      </c>
      <c r="AL78" s="11" t="e">
        <f t="shared" si="59"/>
        <v>#N/A</v>
      </c>
      <c r="AM78" s="11">
        <f t="shared" si="59"/>
        <v>0.13985228104759684</v>
      </c>
      <c r="AN78" s="11">
        <f t="shared" si="59"/>
        <v>0.19598024562548089</v>
      </c>
      <c r="AO78" s="11">
        <f t="shared" si="59"/>
        <v>0.19598024562548089</v>
      </c>
      <c r="AP78" s="11">
        <f t="shared" si="59"/>
        <v>0.21901365420447538</v>
      </c>
      <c r="AQ78" s="11">
        <f t="shared" si="59"/>
        <v>0.23969849336561677</v>
      </c>
      <c r="AR78" s="11">
        <f t="shared" si="59"/>
        <v>0.13985228104759684</v>
      </c>
      <c r="AS78" s="11">
        <f t="shared" si="59"/>
        <v>0.13322433403702494</v>
      </c>
      <c r="AT78" s="11" t="e">
        <f t="shared" si="59"/>
        <v>#N/A</v>
      </c>
      <c r="AU78" s="11" t="e">
        <f t="shared" si="59"/>
        <v>#N/A</v>
      </c>
      <c r="AV78" s="11" t="e">
        <f t="shared" si="59"/>
        <v>#N/A</v>
      </c>
      <c r="AW78" s="11" t="e">
        <f t="shared" si="59"/>
        <v>#N/A</v>
      </c>
      <c r="AX78" s="11" t="e">
        <f t="shared" si="59"/>
        <v>#N/A</v>
      </c>
      <c r="AY78" s="11" t="e">
        <f t="shared" si="59"/>
        <v>#N/A</v>
      </c>
      <c r="AZ78" s="11" t="e">
        <f t="shared" si="59"/>
        <v>#N/A</v>
      </c>
      <c r="BA78" s="11" t="e">
        <f t="shared" si="59"/>
        <v>#N/A</v>
      </c>
      <c r="BB78" s="11" t="e">
        <f t="shared" si="59"/>
        <v>#N/A</v>
      </c>
      <c r="BC78" s="11" t="e">
        <f t="shared" si="59"/>
        <v>#N/A</v>
      </c>
      <c r="BD78" s="11" t="e">
        <f t="shared" si="59"/>
        <v>#N/A</v>
      </c>
      <c r="BE78" s="11" t="e">
        <f t="shared" si="59"/>
        <v>#N/A</v>
      </c>
      <c r="BF78" s="11" t="e">
        <f t="shared" si="59"/>
        <v>#N/A</v>
      </c>
      <c r="BG78" s="11" t="e">
        <f t="shared" si="59"/>
        <v>#N/A</v>
      </c>
      <c r="BH78" s="11" t="e">
        <f t="shared" si="59"/>
        <v>#N/A</v>
      </c>
      <c r="BI78" s="11" t="e">
        <f t="shared" si="59"/>
        <v>#N/A</v>
      </c>
      <c r="BJ78" s="11" t="e">
        <f t="shared" si="59"/>
        <v>#N/A</v>
      </c>
      <c r="BK78" s="11" t="e">
        <f t="shared" si="59"/>
        <v>#N/A</v>
      </c>
      <c r="BL78" s="11" t="e">
        <f t="shared" si="59"/>
        <v>#N/A</v>
      </c>
      <c r="BM78" s="11" t="e">
        <f t="shared" si="59"/>
        <v>#N/A</v>
      </c>
      <c r="BN78" s="11" t="e">
        <f t="shared" si="59"/>
        <v>#N/A</v>
      </c>
      <c r="BO78" s="11" t="e">
        <f t="shared" si="59"/>
        <v>#N/A</v>
      </c>
      <c r="BP78" s="11" t="e">
        <f t="shared" si="59"/>
        <v>#N/A</v>
      </c>
      <c r="BQ78" s="11" t="e">
        <f t="shared" si="59"/>
        <v>#N/A</v>
      </c>
      <c r="BR78" s="11" t="e">
        <f t="shared" si="59"/>
        <v>#N/A</v>
      </c>
      <c r="BS78" s="11" t="e">
        <f t="shared" si="59"/>
        <v>#N/A</v>
      </c>
      <c r="BT78" s="11" t="e">
        <f t="shared" si="59"/>
        <v>#N/A</v>
      </c>
      <c r="BU78" s="11" t="e">
        <f t="shared" si="59"/>
        <v>#N/A</v>
      </c>
      <c r="BV78" s="11" t="e">
        <f t="shared" si="59"/>
        <v>#N/A</v>
      </c>
      <c r="BW78" s="11" t="e">
        <f t="shared" ref="BW78:ED78" si="60">IF(AND(BP75&lt;&gt;0,BW75&lt;&gt;0),(BW75/BP75)^(1/7)-1,#N/A)</f>
        <v>#N/A</v>
      </c>
      <c r="BX78" s="11" t="e">
        <f t="shared" si="60"/>
        <v>#N/A</v>
      </c>
      <c r="BY78" s="11" t="e">
        <f t="shared" si="60"/>
        <v>#N/A</v>
      </c>
      <c r="BZ78" s="11" t="e">
        <f t="shared" si="60"/>
        <v>#N/A</v>
      </c>
      <c r="CA78" s="11" t="e">
        <f t="shared" si="60"/>
        <v>#N/A</v>
      </c>
      <c r="CB78" s="11" t="e">
        <f t="shared" si="60"/>
        <v>#N/A</v>
      </c>
      <c r="CC78" s="11" t="e">
        <f t="shared" si="60"/>
        <v>#N/A</v>
      </c>
      <c r="CD78" s="11" t="e">
        <f t="shared" si="60"/>
        <v>#N/A</v>
      </c>
      <c r="CE78" s="11" t="e">
        <f t="shared" si="60"/>
        <v>#N/A</v>
      </c>
      <c r="CF78" s="11" t="e">
        <f t="shared" si="60"/>
        <v>#N/A</v>
      </c>
      <c r="CG78" s="11" t="e">
        <f t="shared" si="60"/>
        <v>#N/A</v>
      </c>
      <c r="CH78" s="11" t="e">
        <f t="shared" si="60"/>
        <v>#N/A</v>
      </c>
      <c r="CI78" s="11" t="e">
        <f t="shared" si="60"/>
        <v>#N/A</v>
      </c>
      <c r="CJ78" s="11" t="e">
        <f t="shared" si="60"/>
        <v>#N/A</v>
      </c>
      <c r="CK78" s="11" t="e">
        <f t="shared" si="60"/>
        <v>#N/A</v>
      </c>
      <c r="CL78" s="11" t="e">
        <f t="shared" si="60"/>
        <v>#N/A</v>
      </c>
      <c r="CM78" s="11" t="e">
        <f t="shared" si="60"/>
        <v>#N/A</v>
      </c>
      <c r="CN78" s="11" t="e">
        <f t="shared" si="60"/>
        <v>#N/A</v>
      </c>
      <c r="CO78" s="11" t="e">
        <f t="shared" si="60"/>
        <v>#N/A</v>
      </c>
      <c r="CP78" s="11" t="e">
        <f t="shared" si="60"/>
        <v>#N/A</v>
      </c>
      <c r="CQ78" s="11" t="e">
        <f t="shared" si="60"/>
        <v>#N/A</v>
      </c>
      <c r="CR78" s="11" t="e">
        <f t="shared" si="60"/>
        <v>#N/A</v>
      </c>
      <c r="CS78" s="11" t="e">
        <f t="shared" si="60"/>
        <v>#N/A</v>
      </c>
      <c r="CT78" s="11" t="e">
        <f t="shared" si="60"/>
        <v>#N/A</v>
      </c>
      <c r="CU78" s="11" t="e">
        <f t="shared" si="60"/>
        <v>#N/A</v>
      </c>
      <c r="CV78" s="11" t="e">
        <f t="shared" si="60"/>
        <v>#N/A</v>
      </c>
      <c r="CW78" s="11" t="e">
        <f t="shared" si="60"/>
        <v>#N/A</v>
      </c>
      <c r="CX78" s="11" t="e">
        <f t="shared" si="60"/>
        <v>#N/A</v>
      </c>
      <c r="CY78" s="11" t="e">
        <f t="shared" si="60"/>
        <v>#N/A</v>
      </c>
      <c r="CZ78" s="11" t="e">
        <f t="shared" si="60"/>
        <v>#N/A</v>
      </c>
      <c r="DA78" s="11" t="e">
        <f t="shared" si="60"/>
        <v>#N/A</v>
      </c>
      <c r="DB78" s="11" t="e">
        <f t="shared" si="60"/>
        <v>#N/A</v>
      </c>
      <c r="DC78" s="11" t="e">
        <f t="shared" si="60"/>
        <v>#N/A</v>
      </c>
      <c r="DD78" s="11" t="e">
        <f t="shared" si="60"/>
        <v>#N/A</v>
      </c>
      <c r="DE78" s="11" t="e">
        <f t="shared" si="60"/>
        <v>#N/A</v>
      </c>
      <c r="DF78" s="11" t="e">
        <f t="shared" si="60"/>
        <v>#N/A</v>
      </c>
      <c r="DG78" s="11" t="e">
        <f t="shared" si="60"/>
        <v>#N/A</v>
      </c>
      <c r="DH78" s="11" t="e">
        <f t="shared" si="60"/>
        <v>#N/A</v>
      </c>
      <c r="DI78" s="11" t="e">
        <f t="shared" si="60"/>
        <v>#N/A</v>
      </c>
      <c r="DJ78" s="11" t="e">
        <f t="shared" si="60"/>
        <v>#N/A</v>
      </c>
      <c r="DK78" s="11" t="e">
        <f t="shared" si="60"/>
        <v>#N/A</v>
      </c>
      <c r="DL78" s="11" t="e">
        <f t="shared" si="60"/>
        <v>#N/A</v>
      </c>
      <c r="DM78" s="11" t="e">
        <f t="shared" si="60"/>
        <v>#N/A</v>
      </c>
      <c r="DN78" s="11" t="e">
        <f t="shared" si="60"/>
        <v>#N/A</v>
      </c>
      <c r="DO78" s="11" t="e">
        <f t="shared" si="60"/>
        <v>#N/A</v>
      </c>
      <c r="DP78" s="11" t="e">
        <f t="shared" si="60"/>
        <v>#N/A</v>
      </c>
      <c r="DQ78" s="11" t="e">
        <f t="shared" si="60"/>
        <v>#N/A</v>
      </c>
      <c r="DR78" s="11" t="e">
        <f t="shared" si="60"/>
        <v>#N/A</v>
      </c>
      <c r="DS78" s="11" t="e">
        <f t="shared" si="60"/>
        <v>#N/A</v>
      </c>
      <c r="DT78" s="11" t="e">
        <f t="shared" si="60"/>
        <v>#N/A</v>
      </c>
      <c r="DU78" s="11" t="e">
        <f t="shared" si="60"/>
        <v>#N/A</v>
      </c>
      <c r="DV78" s="11" t="e">
        <f t="shared" si="60"/>
        <v>#N/A</v>
      </c>
      <c r="DW78" s="11" t="e">
        <f t="shared" si="60"/>
        <v>#N/A</v>
      </c>
      <c r="DX78" s="11" t="e">
        <f t="shared" si="60"/>
        <v>#N/A</v>
      </c>
      <c r="DY78" s="11" t="e">
        <f t="shared" si="60"/>
        <v>#N/A</v>
      </c>
      <c r="DZ78" s="11" t="e">
        <f t="shared" si="60"/>
        <v>#N/A</v>
      </c>
      <c r="EA78" s="11" t="e">
        <f t="shared" si="60"/>
        <v>#N/A</v>
      </c>
      <c r="EB78" s="11" t="e">
        <f t="shared" si="60"/>
        <v>#N/A</v>
      </c>
      <c r="EC78" s="11" t="e">
        <f t="shared" si="60"/>
        <v>#N/A</v>
      </c>
      <c r="ED78" s="11" t="e">
        <f t="shared" si="60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0</v>
      </c>
      <c r="R79" s="1">
        <f t="shared" ref="R79:CC79" si="61">IF(R75&lt;&gt;0,(SUM(L76:R76)-SUM(E76:K76))/7,0)</f>
        <v>0</v>
      </c>
      <c r="S79" s="1">
        <f t="shared" si="61"/>
        <v>0</v>
      </c>
      <c r="T79" s="1">
        <f t="shared" si="61"/>
        <v>0</v>
      </c>
      <c r="U79" s="1">
        <f t="shared" si="61"/>
        <v>0</v>
      </c>
      <c r="V79" s="1">
        <f t="shared" si="61"/>
        <v>0</v>
      </c>
      <c r="W79" s="1">
        <f t="shared" si="61"/>
        <v>0</v>
      </c>
      <c r="X79" s="1">
        <f t="shared" si="61"/>
        <v>0</v>
      </c>
      <c r="Y79" s="1">
        <f t="shared" si="61"/>
        <v>0</v>
      </c>
      <c r="Z79" s="1">
        <f t="shared" si="61"/>
        <v>0</v>
      </c>
      <c r="AA79" s="1">
        <f t="shared" si="61"/>
        <v>0</v>
      </c>
      <c r="AB79" s="1">
        <f t="shared" si="61"/>
        <v>0</v>
      </c>
      <c r="AC79" s="1">
        <f t="shared" si="61"/>
        <v>0</v>
      </c>
      <c r="AD79" s="1">
        <f t="shared" si="61"/>
        <v>0</v>
      </c>
      <c r="AE79" s="1">
        <f t="shared" si="61"/>
        <v>0</v>
      </c>
      <c r="AF79" s="1">
        <f t="shared" si="61"/>
        <v>0.2857142857142857</v>
      </c>
      <c r="AG79" s="1">
        <f t="shared" si="61"/>
        <v>0.2857142857142857</v>
      </c>
      <c r="AH79" s="1">
        <f t="shared" si="61"/>
        <v>0.2857142857142857</v>
      </c>
      <c r="AI79" s="1">
        <f t="shared" si="61"/>
        <v>0.2857142857142857</v>
      </c>
      <c r="AJ79" s="1">
        <f t="shared" si="61"/>
        <v>0.2857142857142857</v>
      </c>
      <c r="AK79" s="1">
        <f t="shared" si="61"/>
        <v>0.5714285714285714</v>
      </c>
      <c r="AL79" s="1">
        <f t="shared" si="61"/>
        <v>0.7142857142857143</v>
      </c>
      <c r="AM79" s="1">
        <f t="shared" si="61"/>
        <v>0.14285714285714285</v>
      </c>
      <c r="AN79" s="1">
        <f t="shared" si="61"/>
        <v>0.42857142857142855</v>
      </c>
      <c r="AO79" s="1">
        <f t="shared" si="61"/>
        <v>0.42857142857142855</v>
      </c>
      <c r="AP79" s="1">
        <f t="shared" si="61"/>
        <v>0.5714285714285714</v>
      </c>
      <c r="AQ79" s="1">
        <f t="shared" si="61"/>
        <v>0.7142857142857143</v>
      </c>
      <c r="AR79" s="1">
        <f t="shared" si="61"/>
        <v>0.2857142857142857</v>
      </c>
      <c r="AS79" s="1">
        <f t="shared" si="61"/>
        <v>0.2857142857142857</v>
      </c>
      <c r="AT79" s="1" t="e">
        <f t="shared" si="61"/>
        <v>#N/A</v>
      </c>
      <c r="AU79" s="1" t="e">
        <f t="shared" si="61"/>
        <v>#N/A</v>
      </c>
      <c r="AV79" s="1" t="e">
        <f t="shared" si="61"/>
        <v>#N/A</v>
      </c>
      <c r="AW79" s="1" t="e">
        <f t="shared" si="61"/>
        <v>#N/A</v>
      </c>
      <c r="AX79" s="1" t="e">
        <f t="shared" si="61"/>
        <v>#N/A</v>
      </c>
      <c r="AY79" s="1" t="e">
        <f t="shared" si="61"/>
        <v>#N/A</v>
      </c>
      <c r="AZ79" s="1" t="e">
        <f t="shared" si="61"/>
        <v>#N/A</v>
      </c>
      <c r="BA79" s="1" t="e">
        <f t="shared" si="61"/>
        <v>#N/A</v>
      </c>
      <c r="BB79" s="1" t="e">
        <f t="shared" si="61"/>
        <v>#N/A</v>
      </c>
      <c r="BC79" s="1" t="e">
        <f t="shared" si="61"/>
        <v>#N/A</v>
      </c>
      <c r="BD79" s="1" t="e">
        <f t="shared" si="61"/>
        <v>#N/A</v>
      </c>
      <c r="BE79" s="1" t="e">
        <f t="shared" si="61"/>
        <v>#N/A</v>
      </c>
      <c r="BF79" s="1" t="e">
        <f t="shared" si="61"/>
        <v>#N/A</v>
      </c>
      <c r="BG79" s="1" t="e">
        <f t="shared" si="61"/>
        <v>#N/A</v>
      </c>
      <c r="BH79" s="1" t="e">
        <f t="shared" si="61"/>
        <v>#N/A</v>
      </c>
      <c r="BI79" s="1" t="e">
        <f t="shared" si="61"/>
        <v>#N/A</v>
      </c>
      <c r="BJ79" s="1" t="e">
        <f t="shared" si="61"/>
        <v>#N/A</v>
      </c>
      <c r="BK79" s="1" t="e">
        <f t="shared" si="61"/>
        <v>#N/A</v>
      </c>
      <c r="BL79" s="1" t="e">
        <f t="shared" si="61"/>
        <v>#N/A</v>
      </c>
      <c r="BM79" s="1" t="e">
        <f t="shared" si="61"/>
        <v>#N/A</v>
      </c>
      <c r="BN79" s="1" t="e">
        <f t="shared" si="61"/>
        <v>#N/A</v>
      </c>
      <c r="BO79" s="1" t="e">
        <f t="shared" si="61"/>
        <v>#N/A</v>
      </c>
      <c r="BP79" s="1" t="e">
        <f t="shared" si="61"/>
        <v>#N/A</v>
      </c>
      <c r="BQ79" s="1" t="e">
        <f t="shared" si="61"/>
        <v>#N/A</v>
      </c>
      <c r="BR79" s="1" t="e">
        <f t="shared" si="61"/>
        <v>#N/A</v>
      </c>
      <c r="BS79" s="1" t="e">
        <f t="shared" si="61"/>
        <v>#N/A</v>
      </c>
      <c r="BT79" s="1" t="e">
        <f t="shared" si="61"/>
        <v>#N/A</v>
      </c>
      <c r="BU79" s="1" t="e">
        <f t="shared" si="61"/>
        <v>#N/A</v>
      </c>
      <c r="BV79" s="1" t="e">
        <f t="shared" si="61"/>
        <v>#N/A</v>
      </c>
      <c r="BW79" s="1" t="e">
        <f t="shared" si="61"/>
        <v>#N/A</v>
      </c>
      <c r="BX79" s="1" t="e">
        <f t="shared" si="61"/>
        <v>#N/A</v>
      </c>
      <c r="BY79" s="1" t="e">
        <f t="shared" si="61"/>
        <v>#N/A</v>
      </c>
      <c r="BZ79" s="1" t="e">
        <f t="shared" si="61"/>
        <v>#N/A</v>
      </c>
      <c r="CA79" s="1" t="e">
        <f t="shared" si="61"/>
        <v>#N/A</v>
      </c>
      <c r="CB79" s="1" t="e">
        <f t="shared" si="61"/>
        <v>#N/A</v>
      </c>
      <c r="CC79" s="1" t="e">
        <f t="shared" si="61"/>
        <v>#N/A</v>
      </c>
      <c r="CD79" s="1" t="e">
        <f t="shared" ref="CD79:ED79" si="62">IF(CD75&lt;&gt;0,(SUM(BX76:CD76)-SUM(BQ76:BW76))/7,0)</f>
        <v>#N/A</v>
      </c>
      <c r="CE79" s="1" t="e">
        <f t="shared" si="62"/>
        <v>#N/A</v>
      </c>
      <c r="CF79" s="1" t="e">
        <f t="shared" si="62"/>
        <v>#N/A</v>
      </c>
      <c r="CG79" s="1" t="e">
        <f t="shared" si="62"/>
        <v>#N/A</v>
      </c>
      <c r="CH79" s="1" t="e">
        <f t="shared" si="62"/>
        <v>#N/A</v>
      </c>
      <c r="CI79" s="1" t="e">
        <f t="shared" si="62"/>
        <v>#N/A</v>
      </c>
      <c r="CJ79" s="1" t="e">
        <f t="shared" si="62"/>
        <v>#N/A</v>
      </c>
      <c r="CK79" s="1" t="e">
        <f t="shared" si="62"/>
        <v>#N/A</v>
      </c>
      <c r="CL79" s="1" t="e">
        <f t="shared" si="62"/>
        <v>#N/A</v>
      </c>
      <c r="CM79" s="1" t="e">
        <f t="shared" si="62"/>
        <v>#N/A</v>
      </c>
      <c r="CN79" s="1" t="e">
        <f t="shared" si="62"/>
        <v>#N/A</v>
      </c>
      <c r="CO79" s="1" t="e">
        <f t="shared" si="62"/>
        <v>#N/A</v>
      </c>
      <c r="CP79" s="1" t="e">
        <f t="shared" si="62"/>
        <v>#N/A</v>
      </c>
      <c r="CQ79" s="1" t="e">
        <f t="shared" si="62"/>
        <v>#N/A</v>
      </c>
      <c r="CR79" s="1" t="e">
        <f t="shared" si="62"/>
        <v>#N/A</v>
      </c>
      <c r="CS79" s="1" t="e">
        <f t="shared" si="62"/>
        <v>#N/A</v>
      </c>
      <c r="CT79" s="1" t="e">
        <f t="shared" si="62"/>
        <v>#N/A</v>
      </c>
      <c r="CU79" s="1" t="e">
        <f t="shared" si="62"/>
        <v>#N/A</v>
      </c>
      <c r="CV79" s="1" t="e">
        <f t="shared" si="62"/>
        <v>#N/A</v>
      </c>
      <c r="CW79" s="1" t="e">
        <f t="shared" si="62"/>
        <v>#N/A</v>
      </c>
      <c r="CX79" s="1" t="e">
        <f t="shared" si="62"/>
        <v>#N/A</v>
      </c>
      <c r="CY79" s="1" t="e">
        <f t="shared" si="62"/>
        <v>#N/A</v>
      </c>
      <c r="CZ79" s="1" t="e">
        <f t="shared" si="62"/>
        <v>#N/A</v>
      </c>
      <c r="DA79" s="1" t="e">
        <f t="shared" si="62"/>
        <v>#N/A</v>
      </c>
      <c r="DB79" s="1" t="e">
        <f t="shared" si="62"/>
        <v>#N/A</v>
      </c>
      <c r="DC79" s="1" t="e">
        <f t="shared" si="62"/>
        <v>#N/A</v>
      </c>
      <c r="DD79" s="1" t="e">
        <f t="shared" si="62"/>
        <v>#N/A</v>
      </c>
      <c r="DE79" s="1" t="e">
        <f t="shared" si="62"/>
        <v>#N/A</v>
      </c>
      <c r="DF79" s="1" t="e">
        <f t="shared" si="62"/>
        <v>#N/A</v>
      </c>
      <c r="DG79" s="1" t="e">
        <f t="shared" si="62"/>
        <v>#N/A</v>
      </c>
      <c r="DH79" s="1" t="e">
        <f t="shared" si="62"/>
        <v>#N/A</v>
      </c>
      <c r="DI79" s="1" t="e">
        <f t="shared" si="62"/>
        <v>#N/A</v>
      </c>
      <c r="DJ79" s="1" t="e">
        <f t="shared" si="62"/>
        <v>#N/A</v>
      </c>
      <c r="DK79" s="1" t="e">
        <f t="shared" si="62"/>
        <v>#N/A</v>
      </c>
      <c r="DL79" s="1" t="e">
        <f t="shared" si="62"/>
        <v>#N/A</v>
      </c>
      <c r="DM79" s="1" t="e">
        <f t="shared" si="62"/>
        <v>#N/A</v>
      </c>
      <c r="DN79" s="1" t="e">
        <f t="shared" si="62"/>
        <v>#N/A</v>
      </c>
      <c r="DO79" s="1" t="e">
        <f t="shared" si="62"/>
        <v>#N/A</v>
      </c>
      <c r="DP79" s="1" t="e">
        <f t="shared" si="62"/>
        <v>#N/A</v>
      </c>
      <c r="DQ79" s="1" t="e">
        <f t="shared" si="62"/>
        <v>#N/A</v>
      </c>
      <c r="DR79" s="1" t="e">
        <f t="shared" si="62"/>
        <v>#N/A</v>
      </c>
      <c r="DS79" s="1" t="e">
        <f t="shared" si="62"/>
        <v>#N/A</v>
      </c>
      <c r="DT79" s="1" t="e">
        <f t="shared" si="62"/>
        <v>#N/A</v>
      </c>
      <c r="DU79" s="1" t="e">
        <f t="shared" si="62"/>
        <v>#N/A</v>
      </c>
      <c r="DV79" s="1" t="e">
        <f t="shared" si="62"/>
        <v>#N/A</v>
      </c>
      <c r="DW79" s="1" t="e">
        <f t="shared" si="62"/>
        <v>#N/A</v>
      </c>
      <c r="DX79" s="1" t="e">
        <f t="shared" si="62"/>
        <v>#N/A</v>
      </c>
      <c r="DY79" s="1" t="e">
        <f t="shared" si="62"/>
        <v>#N/A</v>
      </c>
      <c r="DZ79" s="1" t="e">
        <f t="shared" si="62"/>
        <v>#N/A</v>
      </c>
      <c r="EA79" s="1" t="e">
        <f t="shared" si="62"/>
        <v>#N/A</v>
      </c>
      <c r="EB79" s="1" t="e">
        <f t="shared" si="62"/>
        <v>#N/A</v>
      </c>
      <c r="EC79" s="1" t="e">
        <f t="shared" si="62"/>
        <v>#N/A</v>
      </c>
      <c r="ED79" s="1" t="e">
        <f t="shared" si="62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</v>
      </c>
      <c r="R80" s="11">
        <f t="shared" ref="R80:CC80" si="63">IF(K76&lt;&gt;0,SUM(L76:R76)/SUM(E76:K76)-1,0)</f>
        <v>0</v>
      </c>
      <c r="S80" s="11">
        <f t="shared" si="63"/>
        <v>0</v>
      </c>
      <c r="T80" s="11">
        <f t="shared" si="63"/>
        <v>0</v>
      </c>
      <c r="U80" s="11">
        <f t="shared" si="63"/>
        <v>0</v>
      </c>
      <c r="V80" s="11">
        <f t="shared" si="63"/>
        <v>0</v>
      </c>
      <c r="W80" s="11">
        <f t="shared" si="63"/>
        <v>0</v>
      </c>
      <c r="X80" s="11">
        <f t="shared" si="63"/>
        <v>0</v>
      </c>
      <c r="Y80" s="11">
        <f t="shared" si="63"/>
        <v>0</v>
      </c>
      <c r="Z80" s="11">
        <f t="shared" si="63"/>
        <v>0</v>
      </c>
      <c r="AA80" s="11">
        <f t="shared" si="63"/>
        <v>0</v>
      </c>
      <c r="AB80" s="11">
        <f t="shared" si="63"/>
        <v>0</v>
      </c>
      <c r="AC80" s="11">
        <f t="shared" si="63"/>
        <v>0</v>
      </c>
      <c r="AD80" s="11">
        <f t="shared" si="63"/>
        <v>0</v>
      </c>
      <c r="AE80" s="11">
        <f t="shared" si="63"/>
        <v>0</v>
      </c>
      <c r="AF80" s="11">
        <f t="shared" si="63"/>
        <v>0</v>
      </c>
      <c r="AG80" s="11">
        <f t="shared" si="63"/>
        <v>0</v>
      </c>
      <c r="AH80" s="11">
        <f t="shared" si="63"/>
        <v>0</v>
      </c>
      <c r="AI80" s="11">
        <f t="shared" si="63"/>
        <v>0</v>
      </c>
      <c r="AJ80" s="11">
        <f t="shared" si="63"/>
        <v>0</v>
      </c>
      <c r="AK80" s="11">
        <f t="shared" si="63"/>
        <v>0</v>
      </c>
      <c r="AL80" s="11">
        <f t="shared" si="63"/>
        <v>0</v>
      </c>
      <c r="AM80" s="11">
        <f t="shared" si="63"/>
        <v>0.5</v>
      </c>
      <c r="AN80" s="11">
        <f t="shared" si="63"/>
        <v>0</v>
      </c>
      <c r="AO80" s="11">
        <f t="shared" si="63"/>
        <v>0</v>
      </c>
      <c r="AP80" s="11">
        <f t="shared" si="63"/>
        <v>0</v>
      </c>
      <c r="AQ80" s="11">
        <f t="shared" si="63"/>
        <v>0</v>
      </c>
      <c r="AR80" s="11">
        <f t="shared" si="63"/>
        <v>0.5</v>
      </c>
      <c r="AS80" s="11">
        <f t="shared" si="63"/>
        <v>0.39999999999999991</v>
      </c>
      <c r="AT80" s="11">
        <f t="shared" si="63"/>
        <v>0</v>
      </c>
      <c r="AU80" s="11" t="e">
        <f t="shared" si="63"/>
        <v>#N/A</v>
      </c>
      <c r="AV80" s="11">
        <f t="shared" si="63"/>
        <v>0</v>
      </c>
      <c r="AW80" s="11" t="e">
        <f t="shared" si="63"/>
        <v>#N/A</v>
      </c>
      <c r="AX80" s="11" t="e">
        <f t="shared" si="63"/>
        <v>#N/A</v>
      </c>
      <c r="AY80" s="11" t="e">
        <f t="shared" si="63"/>
        <v>#N/A</v>
      </c>
      <c r="AZ80" s="11" t="e">
        <f t="shared" si="63"/>
        <v>#N/A</v>
      </c>
      <c r="BA80" s="11" t="e">
        <f t="shared" si="63"/>
        <v>#N/A</v>
      </c>
      <c r="BB80" s="11" t="e">
        <f t="shared" si="63"/>
        <v>#N/A</v>
      </c>
      <c r="BC80" s="11" t="e">
        <f t="shared" si="63"/>
        <v>#N/A</v>
      </c>
      <c r="BD80" s="11" t="e">
        <f t="shared" si="63"/>
        <v>#N/A</v>
      </c>
      <c r="BE80" s="11" t="e">
        <f t="shared" si="63"/>
        <v>#N/A</v>
      </c>
      <c r="BF80" s="11" t="e">
        <f t="shared" si="63"/>
        <v>#N/A</v>
      </c>
      <c r="BG80" s="11" t="e">
        <f t="shared" si="63"/>
        <v>#N/A</v>
      </c>
      <c r="BH80" s="11" t="e">
        <f t="shared" si="63"/>
        <v>#N/A</v>
      </c>
      <c r="BI80" s="11" t="e">
        <f t="shared" si="63"/>
        <v>#N/A</v>
      </c>
      <c r="BJ80" s="11" t="e">
        <f t="shared" si="63"/>
        <v>#N/A</v>
      </c>
      <c r="BK80" s="11" t="e">
        <f t="shared" si="63"/>
        <v>#N/A</v>
      </c>
      <c r="BL80" s="11" t="e">
        <f t="shared" si="63"/>
        <v>#N/A</v>
      </c>
      <c r="BM80" s="11" t="e">
        <f t="shared" si="63"/>
        <v>#N/A</v>
      </c>
      <c r="BN80" s="11" t="e">
        <f t="shared" si="63"/>
        <v>#N/A</v>
      </c>
      <c r="BO80" s="11" t="e">
        <f t="shared" si="63"/>
        <v>#N/A</v>
      </c>
      <c r="BP80" s="11" t="e">
        <f t="shared" si="63"/>
        <v>#N/A</v>
      </c>
      <c r="BQ80" s="11" t="e">
        <f t="shared" si="63"/>
        <v>#N/A</v>
      </c>
      <c r="BR80" s="11" t="e">
        <f t="shared" si="63"/>
        <v>#N/A</v>
      </c>
      <c r="BS80" s="11" t="e">
        <f t="shared" si="63"/>
        <v>#N/A</v>
      </c>
      <c r="BT80" s="11" t="e">
        <f t="shared" si="63"/>
        <v>#N/A</v>
      </c>
      <c r="BU80" s="11" t="e">
        <f t="shared" si="63"/>
        <v>#N/A</v>
      </c>
      <c r="BV80" s="11" t="e">
        <f t="shared" si="63"/>
        <v>#N/A</v>
      </c>
      <c r="BW80" s="11" t="e">
        <f t="shared" si="63"/>
        <v>#N/A</v>
      </c>
      <c r="BX80" s="11" t="e">
        <f t="shared" si="63"/>
        <v>#N/A</v>
      </c>
      <c r="BY80" s="11" t="e">
        <f t="shared" si="63"/>
        <v>#N/A</v>
      </c>
      <c r="BZ80" s="11" t="e">
        <f t="shared" si="63"/>
        <v>#N/A</v>
      </c>
      <c r="CA80" s="11" t="e">
        <f t="shared" si="63"/>
        <v>#N/A</v>
      </c>
      <c r="CB80" s="11" t="e">
        <f t="shared" si="63"/>
        <v>#N/A</v>
      </c>
      <c r="CC80" s="11" t="e">
        <f t="shared" si="63"/>
        <v>#N/A</v>
      </c>
      <c r="CD80" s="11" t="e">
        <f t="shared" ref="CD80:ED80" si="64">IF(BW76&lt;&gt;0,SUM(BX76:CD76)/SUM(BQ76:BW76)-1,0)</f>
        <v>#N/A</v>
      </c>
      <c r="CE80" s="11" t="e">
        <f t="shared" si="64"/>
        <v>#N/A</v>
      </c>
      <c r="CF80" s="11" t="e">
        <f t="shared" si="64"/>
        <v>#N/A</v>
      </c>
      <c r="CG80" s="11" t="e">
        <f t="shared" si="64"/>
        <v>#N/A</v>
      </c>
      <c r="CH80" s="11" t="e">
        <f t="shared" si="64"/>
        <v>#N/A</v>
      </c>
      <c r="CI80" s="11" t="e">
        <f t="shared" si="64"/>
        <v>#N/A</v>
      </c>
      <c r="CJ80" s="11" t="e">
        <f t="shared" si="64"/>
        <v>#N/A</v>
      </c>
      <c r="CK80" s="11" t="e">
        <f t="shared" si="64"/>
        <v>#N/A</v>
      </c>
      <c r="CL80" s="11" t="e">
        <f t="shared" si="64"/>
        <v>#N/A</v>
      </c>
      <c r="CM80" s="11" t="e">
        <f t="shared" si="64"/>
        <v>#N/A</v>
      </c>
      <c r="CN80" s="11" t="e">
        <f t="shared" si="64"/>
        <v>#N/A</v>
      </c>
      <c r="CO80" s="11" t="e">
        <f t="shared" si="64"/>
        <v>#N/A</v>
      </c>
      <c r="CP80" s="11" t="e">
        <f t="shared" si="64"/>
        <v>#N/A</v>
      </c>
      <c r="CQ80" s="11" t="e">
        <f t="shared" si="64"/>
        <v>#N/A</v>
      </c>
      <c r="CR80" s="11" t="e">
        <f t="shared" si="64"/>
        <v>#N/A</v>
      </c>
      <c r="CS80" s="11" t="e">
        <f t="shared" si="64"/>
        <v>#N/A</v>
      </c>
      <c r="CT80" s="11" t="e">
        <f t="shared" si="64"/>
        <v>#N/A</v>
      </c>
      <c r="CU80" s="11" t="e">
        <f t="shared" si="64"/>
        <v>#N/A</v>
      </c>
      <c r="CV80" s="11" t="e">
        <f t="shared" si="64"/>
        <v>#N/A</v>
      </c>
      <c r="CW80" s="11" t="e">
        <f t="shared" si="64"/>
        <v>#N/A</v>
      </c>
      <c r="CX80" s="11" t="e">
        <f t="shared" si="64"/>
        <v>#N/A</v>
      </c>
      <c r="CY80" s="11" t="e">
        <f t="shared" si="64"/>
        <v>#N/A</v>
      </c>
      <c r="CZ80" s="11" t="e">
        <f t="shared" si="64"/>
        <v>#N/A</v>
      </c>
      <c r="DA80" s="11" t="e">
        <f t="shared" si="64"/>
        <v>#N/A</v>
      </c>
      <c r="DB80" s="11" t="e">
        <f t="shared" si="64"/>
        <v>#N/A</v>
      </c>
      <c r="DC80" s="11" t="e">
        <f t="shared" si="64"/>
        <v>#N/A</v>
      </c>
      <c r="DD80" s="11" t="e">
        <f t="shared" si="64"/>
        <v>#N/A</v>
      </c>
      <c r="DE80" s="11" t="e">
        <f t="shared" si="64"/>
        <v>#N/A</v>
      </c>
      <c r="DF80" s="11" t="e">
        <f t="shared" si="64"/>
        <v>#N/A</v>
      </c>
      <c r="DG80" s="11" t="e">
        <f t="shared" si="64"/>
        <v>#N/A</v>
      </c>
      <c r="DH80" s="11" t="e">
        <f t="shared" si="64"/>
        <v>#N/A</v>
      </c>
      <c r="DI80" s="11" t="e">
        <f t="shared" si="64"/>
        <v>#N/A</v>
      </c>
      <c r="DJ80" s="11" t="e">
        <f t="shared" si="64"/>
        <v>#N/A</v>
      </c>
      <c r="DK80" s="11" t="e">
        <f t="shared" si="64"/>
        <v>#N/A</v>
      </c>
      <c r="DL80" s="11" t="e">
        <f t="shared" si="64"/>
        <v>#N/A</v>
      </c>
      <c r="DM80" s="11" t="e">
        <f t="shared" si="64"/>
        <v>#N/A</v>
      </c>
      <c r="DN80" s="11" t="e">
        <f t="shared" si="64"/>
        <v>#N/A</v>
      </c>
      <c r="DO80" s="11" t="e">
        <f t="shared" si="64"/>
        <v>#N/A</v>
      </c>
      <c r="DP80" s="11" t="e">
        <f t="shared" si="64"/>
        <v>#N/A</v>
      </c>
      <c r="DQ80" s="11" t="e">
        <f t="shared" si="64"/>
        <v>#N/A</v>
      </c>
      <c r="DR80" s="11" t="e">
        <f t="shared" si="64"/>
        <v>#N/A</v>
      </c>
      <c r="DS80" s="11" t="e">
        <f t="shared" si="64"/>
        <v>#N/A</v>
      </c>
      <c r="DT80" s="11" t="e">
        <f t="shared" si="64"/>
        <v>#N/A</v>
      </c>
      <c r="DU80" s="11" t="e">
        <f t="shared" si="64"/>
        <v>#N/A</v>
      </c>
      <c r="DV80" s="11" t="e">
        <f t="shared" si="64"/>
        <v>#N/A</v>
      </c>
      <c r="DW80" s="11" t="e">
        <f t="shared" si="64"/>
        <v>#N/A</v>
      </c>
      <c r="DX80" s="11" t="e">
        <f t="shared" si="64"/>
        <v>#N/A</v>
      </c>
      <c r="DY80" s="11" t="e">
        <f t="shared" si="64"/>
        <v>#N/A</v>
      </c>
      <c r="DZ80" s="11" t="e">
        <f t="shared" si="64"/>
        <v>#N/A</v>
      </c>
      <c r="EA80" s="11" t="e">
        <f t="shared" si="64"/>
        <v>#N/A</v>
      </c>
      <c r="EB80" s="11" t="e">
        <f t="shared" si="64"/>
        <v>#N/A</v>
      </c>
      <c r="EC80" s="11" t="e">
        <f t="shared" si="64"/>
        <v>#N/A</v>
      </c>
      <c r="ED80" s="11" t="e">
        <f t="shared" si="64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5">IF(AND(E74&lt;TODAY(),E74&gt;TODAY()-15),E76,NA())</f>
        <v>#N/A</v>
      </c>
      <c r="F81" s="7" t="e">
        <f t="shared" ca="1" si="65"/>
        <v>#N/A</v>
      </c>
      <c r="G81" s="7" t="e">
        <f t="shared" ca="1" si="65"/>
        <v>#N/A</v>
      </c>
      <c r="H81" s="7" t="e">
        <f t="shared" ca="1" si="65"/>
        <v>#N/A</v>
      </c>
      <c r="I81" s="7" t="e">
        <f t="shared" ca="1" si="65"/>
        <v>#N/A</v>
      </c>
      <c r="J81" s="7" t="e">
        <f t="shared" ca="1" si="65"/>
        <v>#N/A</v>
      </c>
      <c r="K81" s="7" t="e">
        <f t="shared" ca="1" si="65"/>
        <v>#N/A</v>
      </c>
      <c r="L81" s="7" t="e">
        <f t="shared" ca="1" si="65"/>
        <v>#N/A</v>
      </c>
      <c r="M81" s="7" t="e">
        <f t="shared" ca="1" si="65"/>
        <v>#N/A</v>
      </c>
      <c r="N81" s="7" t="e">
        <f t="shared" ca="1" si="65"/>
        <v>#N/A</v>
      </c>
      <c r="O81" s="7" t="e">
        <f t="shared" ca="1" si="65"/>
        <v>#N/A</v>
      </c>
      <c r="P81" s="7" t="e">
        <f t="shared" ca="1" si="65"/>
        <v>#N/A</v>
      </c>
      <c r="Q81" s="7" t="e">
        <f t="shared" ca="1" si="65"/>
        <v>#N/A</v>
      </c>
      <c r="R81" s="7" t="e">
        <f t="shared" ca="1" si="65"/>
        <v>#N/A</v>
      </c>
      <c r="S81" s="7" t="e">
        <f t="shared" ca="1" si="65"/>
        <v>#N/A</v>
      </c>
      <c r="T81" s="7" t="e">
        <f t="shared" ca="1" si="65"/>
        <v>#N/A</v>
      </c>
      <c r="U81" s="7" t="e">
        <f t="shared" ca="1" si="65"/>
        <v>#N/A</v>
      </c>
      <c r="V81" s="7" t="e">
        <f t="shared" ca="1" si="65"/>
        <v>#N/A</v>
      </c>
      <c r="W81" s="7" t="e">
        <f t="shared" ca="1" si="65"/>
        <v>#N/A</v>
      </c>
      <c r="X81" s="7" t="e">
        <f t="shared" ca="1" si="65"/>
        <v>#N/A</v>
      </c>
      <c r="Y81" s="7" t="e">
        <f t="shared" ca="1" si="65"/>
        <v>#N/A</v>
      </c>
      <c r="Z81" s="7" t="e">
        <f t="shared" ca="1" si="65"/>
        <v>#N/A</v>
      </c>
      <c r="AA81" s="7" t="e">
        <f t="shared" ca="1" si="65"/>
        <v>#N/A</v>
      </c>
      <c r="AB81" s="7" t="e">
        <f t="shared" ca="1" si="65"/>
        <v>#N/A</v>
      </c>
      <c r="AC81" s="7" t="e">
        <f t="shared" ca="1" si="65"/>
        <v>#N/A</v>
      </c>
      <c r="AD81" s="7" t="e">
        <f t="shared" ca="1" si="65"/>
        <v>#N/A</v>
      </c>
      <c r="AE81" s="7" t="e">
        <f t="shared" ca="1" si="65"/>
        <v>#N/A</v>
      </c>
      <c r="AF81" s="7">
        <f t="shared" ca="1" si="65"/>
        <v>2</v>
      </c>
      <c r="AG81" s="7">
        <f t="shared" ca="1" si="65"/>
        <v>0</v>
      </c>
      <c r="AH81" s="7">
        <f t="shared" ca="1" si="65"/>
        <v>0</v>
      </c>
      <c r="AI81" s="7">
        <f t="shared" ca="1" si="65"/>
        <v>0</v>
      </c>
      <c r="AJ81" s="7">
        <f t="shared" ca="1" si="65"/>
        <v>0</v>
      </c>
      <c r="AK81" s="7">
        <f t="shared" ca="1" si="65"/>
        <v>2</v>
      </c>
      <c r="AL81" s="7">
        <f t="shared" ca="1" si="65"/>
        <v>1</v>
      </c>
      <c r="AM81" s="7">
        <f t="shared" ca="1" si="65"/>
        <v>0</v>
      </c>
      <c r="AN81" s="7">
        <f t="shared" ca="1" si="65"/>
        <v>2</v>
      </c>
      <c r="AO81" s="7">
        <f t="shared" ca="1" si="65"/>
        <v>0</v>
      </c>
      <c r="AP81" s="7">
        <f t="shared" ca="1" si="65"/>
        <v>1</v>
      </c>
      <c r="AQ81" s="7">
        <f t="shared" ca="1" si="65"/>
        <v>1</v>
      </c>
      <c r="AR81" s="7">
        <f t="shared" ca="1" si="65"/>
        <v>1</v>
      </c>
      <c r="AS81" s="7">
        <f t="shared" ca="1" si="65"/>
        <v>2</v>
      </c>
      <c r="AT81" s="7" t="e">
        <f t="shared" ca="1" si="65"/>
        <v>#N/A</v>
      </c>
      <c r="AU81" s="7" t="e">
        <f t="shared" ca="1" si="65"/>
        <v>#N/A</v>
      </c>
      <c r="AV81" s="7" t="e">
        <f t="shared" ca="1" si="65"/>
        <v>#N/A</v>
      </c>
      <c r="AW81" s="7" t="e">
        <f t="shared" ca="1" si="65"/>
        <v>#N/A</v>
      </c>
      <c r="AX81" s="7" t="e">
        <f t="shared" ca="1" si="65"/>
        <v>#N/A</v>
      </c>
      <c r="AY81" s="7" t="e">
        <f t="shared" ca="1" si="65"/>
        <v>#N/A</v>
      </c>
      <c r="AZ81" s="7" t="e">
        <f t="shared" ca="1" si="65"/>
        <v>#N/A</v>
      </c>
      <c r="BA81" s="7" t="e">
        <f t="shared" ca="1" si="65"/>
        <v>#N/A</v>
      </c>
      <c r="BB81" s="7" t="e">
        <f t="shared" ca="1" si="65"/>
        <v>#N/A</v>
      </c>
      <c r="BC81" s="7" t="e">
        <f t="shared" ca="1" si="65"/>
        <v>#N/A</v>
      </c>
      <c r="BD81" s="7" t="e">
        <f t="shared" ca="1" si="65"/>
        <v>#N/A</v>
      </c>
      <c r="BE81" s="7" t="e">
        <f t="shared" ca="1" si="65"/>
        <v>#N/A</v>
      </c>
      <c r="BF81" s="7" t="e">
        <f t="shared" ca="1" si="65"/>
        <v>#N/A</v>
      </c>
      <c r="BG81" s="7" t="e">
        <f t="shared" ca="1" si="65"/>
        <v>#N/A</v>
      </c>
      <c r="BH81" s="7" t="e">
        <f t="shared" ca="1" si="65"/>
        <v>#N/A</v>
      </c>
      <c r="BI81" s="7" t="e">
        <f t="shared" ca="1" si="65"/>
        <v>#N/A</v>
      </c>
      <c r="BJ81" s="7" t="e">
        <f t="shared" ca="1" si="65"/>
        <v>#N/A</v>
      </c>
      <c r="BK81" s="7" t="e">
        <f t="shared" ca="1" si="65"/>
        <v>#N/A</v>
      </c>
      <c r="BL81" s="7" t="e">
        <f t="shared" ca="1" si="65"/>
        <v>#N/A</v>
      </c>
      <c r="BM81" s="7" t="e">
        <f t="shared" ca="1" si="65"/>
        <v>#N/A</v>
      </c>
      <c r="BN81" s="7" t="e">
        <f t="shared" ca="1" si="65"/>
        <v>#N/A</v>
      </c>
      <c r="BO81" s="7" t="e">
        <f t="shared" ca="1" si="65"/>
        <v>#N/A</v>
      </c>
      <c r="BP81" s="7" t="e">
        <f t="shared" ca="1" si="65"/>
        <v>#N/A</v>
      </c>
      <c r="BQ81" s="7" t="e">
        <f t="shared" ref="BQ81:EB81" ca="1" si="66">IF(AND(BQ74&lt;TODAY(),BQ74&gt;TODAY()-15),BQ76,NA())</f>
        <v>#N/A</v>
      </c>
      <c r="BR81" s="7" t="e">
        <f t="shared" ca="1" si="66"/>
        <v>#N/A</v>
      </c>
      <c r="BS81" s="7" t="e">
        <f t="shared" ca="1" si="66"/>
        <v>#N/A</v>
      </c>
      <c r="BT81" s="7" t="e">
        <f t="shared" ca="1" si="66"/>
        <v>#N/A</v>
      </c>
      <c r="BU81" s="7" t="e">
        <f t="shared" ca="1" si="66"/>
        <v>#N/A</v>
      </c>
      <c r="BV81" s="7" t="e">
        <f t="shared" ca="1" si="66"/>
        <v>#N/A</v>
      </c>
      <c r="BW81" s="7" t="e">
        <f t="shared" ca="1" si="66"/>
        <v>#N/A</v>
      </c>
      <c r="BX81" s="7" t="e">
        <f t="shared" ca="1" si="66"/>
        <v>#N/A</v>
      </c>
      <c r="BY81" s="7" t="e">
        <f t="shared" ca="1" si="66"/>
        <v>#N/A</v>
      </c>
      <c r="BZ81" s="7" t="e">
        <f t="shared" ca="1" si="66"/>
        <v>#N/A</v>
      </c>
      <c r="CA81" s="7" t="e">
        <f t="shared" ca="1" si="66"/>
        <v>#N/A</v>
      </c>
      <c r="CB81" s="7" t="e">
        <f t="shared" ca="1" si="66"/>
        <v>#N/A</v>
      </c>
      <c r="CC81" s="7" t="e">
        <f t="shared" ca="1" si="66"/>
        <v>#N/A</v>
      </c>
      <c r="CD81" s="7" t="e">
        <f t="shared" ca="1" si="66"/>
        <v>#N/A</v>
      </c>
      <c r="CE81" s="7" t="e">
        <f t="shared" ca="1" si="66"/>
        <v>#N/A</v>
      </c>
      <c r="CF81" s="7" t="e">
        <f t="shared" ca="1" si="66"/>
        <v>#N/A</v>
      </c>
      <c r="CG81" s="7" t="e">
        <f t="shared" ca="1" si="66"/>
        <v>#N/A</v>
      </c>
      <c r="CH81" s="7" t="e">
        <f t="shared" ca="1" si="66"/>
        <v>#N/A</v>
      </c>
      <c r="CI81" s="7" t="e">
        <f t="shared" ca="1" si="66"/>
        <v>#N/A</v>
      </c>
      <c r="CJ81" s="7" t="e">
        <f t="shared" ca="1" si="66"/>
        <v>#N/A</v>
      </c>
      <c r="CK81" s="7" t="e">
        <f t="shared" ca="1" si="66"/>
        <v>#N/A</v>
      </c>
      <c r="CL81" s="7" t="e">
        <f t="shared" ca="1" si="66"/>
        <v>#N/A</v>
      </c>
      <c r="CM81" s="7" t="e">
        <f t="shared" ca="1" si="66"/>
        <v>#N/A</v>
      </c>
      <c r="CN81" s="7" t="e">
        <f t="shared" ca="1" si="66"/>
        <v>#N/A</v>
      </c>
      <c r="CO81" s="7" t="e">
        <f t="shared" ca="1" si="66"/>
        <v>#N/A</v>
      </c>
      <c r="CP81" s="7" t="e">
        <f t="shared" ca="1" si="66"/>
        <v>#N/A</v>
      </c>
      <c r="CQ81" s="7" t="e">
        <f t="shared" ca="1" si="66"/>
        <v>#N/A</v>
      </c>
      <c r="CR81" s="7" t="e">
        <f t="shared" ca="1" si="66"/>
        <v>#N/A</v>
      </c>
      <c r="CS81" s="7" t="e">
        <f t="shared" ca="1" si="66"/>
        <v>#N/A</v>
      </c>
      <c r="CT81" s="7" t="e">
        <f t="shared" ca="1" si="66"/>
        <v>#N/A</v>
      </c>
      <c r="CU81" s="7" t="e">
        <f t="shared" ca="1" si="66"/>
        <v>#N/A</v>
      </c>
      <c r="CV81" s="7" t="e">
        <f t="shared" ca="1" si="66"/>
        <v>#N/A</v>
      </c>
      <c r="CW81" s="7" t="e">
        <f t="shared" ca="1" si="66"/>
        <v>#N/A</v>
      </c>
      <c r="CX81" s="7" t="e">
        <f t="shared" ca="1" si="66"/>
        <v>#N/A</v>
      </c>
      <c r="CY81" s="7" t="e">
        <f t="shared" ca="1" si="66"/>
        <v>#N/A</v>
      </c>
      <c r="CZ81" s="7" t="e">
        <f t="shared" ca="1" si="66"/>
        <v>#N/A</v>
      </c>
      <c r="DA81" s="7" t="e">
        <f t="shared" ca="1" si="66"/>
        <v>#N/A</v>
      </c>
      <c r="DB81" s="7" t="e">
        <f t="shared" ca="1" si="66"/>
        <v>#N/A</v>
      </c>
      <c r="DC81" s="7" t="e">
        <f t="shared" ca="1" si="66"/>
        <v>#N/A</v>
      </c>
      <c r="DD81" s="7" t="e">
        <f t="shared" ca="1" si="66"/>
        <v>#N/A</v>
      </c>
      <c r="DE81" s="7" t="e">
        <f t="shared" ca="1" si="66"/>
        <v>#N/A</v>
      </c>
      <c r="DF81" s="7" t="e">
        <f t="shared" ca="1" si="66"/>
        <v>#N/A</v>
      </c>
      <c r="DG81" s="7" t="e">
        <f t="shared" ca="1" si="66"/>
        <v>#N/A</v>
      </c>
      <c r="DH81" s="7" t="e">
        <f t="shared" ca="1" si="66"/>
        <v>#N/A</v>
      </c>
      <c r="DI81" s="7" t="e">
        <f t="shared" ca="1" si="66"/>
        <v>#N/A</v>
      </c>
      <c r="DJ81" s="7" t="e">
        <f t="shared" ca="1" si="66"/>
        <v>#N/A</v>
      </c>
      <c r="DK81" s="7" t="e">
        <f t="shared" ca="1" si="66"/>
        <v>#N/A</v>
      </c>
      <c r="DL81" s="7" t="e">
        <f t="shared" ca="1" si="66"/>
        <v>#N/A</v>
      </c>
      <c r="DM81" s="7" t="e">
        <f t="shared" ca="1" si="66"/>
        <v>#N/A</v>
      </c>
      <c r="DN81" s="7" t="e">
        <f t="shared" ca="1" si="66"/>
        <v>#N/A</v>
      </c>
      <c r="DO81" s="7" t="e">
        <f t="shared" ca="1" si="66"/>
        <v>#N/A</v>
      </c>
      <c r="DP81" s="7" t="e">
        <f t="shared" ca="1" si="66"/>
        <v>#N/A</v>
      </c>
      <c r="DQ81" s="7" t="e">
        <f t="shared" ca="1" si="66"/>
        <v>#N/A</v>
      </c>
      <c r="DR81" s="7" t="e">
        <f t="shared" ca="1" si="66"/>
        <v>#N/A</v>
      </c>
      <c r="DS81" s="7" t="e">
        <f t="shared" ca="1" si="66"/>
        <v>#N/A</v>
      </c>
      <c r="DT81" s="7" t="e">
        <f t="shared" ca="1" si="66"/>
        <v>#N/A</v>
      </c>
      <c r="DU81" s="7" t="e">
        <f t="shared" ca="1" si="66"/>
        <v>#N/A</v>
      </c>
      <c r="DV81" s="7" t="e">
        <f t="shared" ca="1" si="66"/>
        <v>#N/A</v>
      </c>
      <c r="DW81" s="7" t="e">
        <f t="shared" ca="1" si="66"/>
        <v>#N/A</v>
      </c>
      <c r="DX81" s="7" t="e">
        <f t="shared" ca="1" si="66"/>
        <v>#N/A</v>
      </c>
      <c r="DY81" s="7" t="e">
        <f t="shared" ca="1" si="66"/>
        <v>#N/A</v>
      </c>
      <c r="DZ81" s="7" t="e">
        <f t="shared" ca="1" si="66"/>
        <v>#N/A</v>
      </c>
      <c r="EA81" s="7" t="e">
        <f t="shared" ca="1" si="66"/>
        <v>#N/A</v>
      </c>
      <c r="EB81" s="7" t="e">
        <f t="shared" ca="1" si="66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Yemen Trend last 14 days</v>
      </c>
      <c r="C82" s="59"/>
      <c r="D82" s="59" t="e">
        <f t="shared" ref="D82:AI82" ca="1" si="67">IF(D81&lt;&gt;0,TREND(DeadTrendData1,DeadTrendDate1,D74),0)</f>
        <v>#N/A</v>
      </c>
      <c r="E82" s="59" t="e">
        <f t="shared" ca="1" si="67"/>
        <v>#N/A</v>
      </c>
      <c r="F82" s="59" t="e">
        <f t="shared" ca="1" si="67"/>
        <v>#N/A</v>
      </c>
      <c r="G82" s="59" t="e">
        <f t="shared" ca="1" si="67"/>
        <v>#N/A</v>
      </c>
      <c r="H82" s="59" t="e">
        <f t="shared" ca="1" si="67"/>
        <v>#N/A</v>
      </c>
      <c r="I82" s="59" t="e">
        <f t="shared" ca="1" si="67"/>
        <v>#N/A</v>
      </c>
      <c r="J82" s="59" t="e">
        <f t="shared" ca="1" si="67"/>
        <v>#N/A</v>
      </c>
      <c r="K82" s="59" t="e">
        <f t="shared" ca="1" si="67"/>
        <v>#N/A</v>
      </c>
      <c r="L82" s="59" t="e">
        <f t="shared" ca="1" si="67"/>
        <v>#N/A</v>
      </c>
      <c r="M82" s="59" t="e">
        <f t="shared" ca="1" si="67"/>
        <v>#N/A</v>
      </c>
      <c r="N82" s="59" t="e">
        <f t="shared" ca="1" si="67"/>
        <v>#N/A</v>
      </c>
      <c r="O82" s="59" t="e">
        <f t="shared" ca="1" si="67"/>
        <v>#N/A</v>
      </c>
      <c r="P82" s="59" t="e">
        <f t="shared" ca="1" si="67"/>
        <v>#N/A</v>
      </c>
      <c r="Q82" s="59" t="e">
        <f t="shared" ca="1" si="67"/>
        <v>#N/A</v>
      </c>
      <c r="R82" s="59" t="e">
        <f t="shared" ca="1" si="67"/>
        <v>#N/A</v>
      </c>
      <c r="S82" s="59" t="e">
        <f t="shared" ca="1" si="67"/>
        <v>#N/A</v>
      </c>
      <c r="T82" s="59" t="e">
        <f t="shared" ca="1" si="67"/>
        <v>#N/A</v>
      </c>
      <c r="U82" s="59" t="e">
        <f t="shared" ca="1" si="67"/>
        <v>#N/A</v>
      </c>
      <c r="V82" s="59" t="e">
        <f t="shared" ca="1" si="67"/>
        <v>#N/A</v>
      </c>
      <c r="W82" s="59" t="e">
        <f t="shared" ca="1" si="67"/>
        <v>#N/A</v>
      </c>
      <c r="X82" s="59" t="e">
        <f t="shared" ca="1" si="67"/>
        <v>#N/A</v>
      </c>
      <c r="Y82" s="59" t="e">
        <f t="shared" ca="1" si="67"/>
        <v>#N/A</v>
      </c>
      <c r="Z82" s="59" t="e">
        <f t="shared" ca="1" si="67"/>
        <v>#N/A</v>
      </c>
      <c r="AA82" s="59" t="e">
        <f t="shared" ca="1" si="67"/>
        <v>#N/A</v>
      </c>
      <c r="AB82" s="59" t="e">
        <f t="shared" ca="1" si="67"/>
        <v>#N/A</v>
      </c>
      <c r="AC82" s="59" t="e">
        <f t="shared" ca="1" si="67"/>
        <v>#N/A</v>
      </c>
      <c r="AD82" s="59" t="e">
        <f t="shared" ca="1" si="67"/>
        <v>#N/A</v>
      </c>
      <c r="AE82" s="59" t="e">
        <f t="shared" ca="1" si="67"/>
        <v>#N/A</v>
      </c>
      <c r="AF82" s="59">
        <f t="shared" ca="1" si="67"/>
        <v>0.48571428571403885</v>
      </c>
      <c r="AG82" s="59">
        <f t="shared" ca="1" si="67"/>
        <v>0</v>
      </c>
      <c r="AH82" s="59">
        <f t="shared" ca="1" si="67"/>
        <v>0</v>
      </c>
      <c r="AI82" s="59">
        <f t="shared" ca="1" si="67"/>
        <v>0</v>
      </c>
      <c r="AJ82" s="59">
        <f t="shared" ref="AJ82:CU82" ca="1" si="68">IF(AJ81&lt;&gt;0,TREND(DeadTrendData1,DeadTrendDate1,AJ74),0)</f>
        <v>0</v>
      </c>
      <c r="AK82" s="59">
        <f t="shared" ca="1" si="68"/>
        <v>0.77142857142871435</v>
      </c>
      <c r="AL82" s="59">
        <f t="shared" ca="1" si="68"/>
        <v>0.8285714285711947</v>
      </c>
      <c r="AM82" s="59">
        <f t="shared" ca="1" si="68"/>
        <v>0</v>
      </c>
      <c r="AN82" s="59">
        <f t="shared" ca="1" si="68"/>
        <v>0.9428571428570649</v>
      </c>
      <c r="AO82" s="59">
        <f t="shared" ca="1" si="68"/>
        <v>0</v>
      </c>
      <c r="AP82" s="59">
        <f t="shared" ca="1" si="68"/>
        <v>1.0571428571429351</v>
      </c>
      <c r="AQ82" s="59">
        <f t="shared" ca="1" si="68"/>
        <v>1.1142857142854155</v>
      </c>
      <c r="AR82" s="59">
        <f t="shared" ca="1" si="68"/>
        <v>1.1714285714283506</v>
      </c>
      <c r="AS82" s="59">
        <f t="shared" ca="1" si="68"/>
        <v>1.2285714285712857</v>
      </c>
      <c r="AT82" s="59" t="e">
        <f t="shared" ca="1" si="68"/>
        <v>#N/A</v>
      </c>
      <c r="AU82" s="59" t="e">
        <f t="shared" ca="1" si="68"/>
        <v>#N/A</v>
      </c>
      <c r="AV82" s="59" t="e">
        <f t="shared" ca="1" si="68"/>
        <v>#N/A</v>
      </c>
      <c r="AW82" s="59" t="e">
        <f t="shared" ca="1" si="68"/>
        <v>#N/A</v>
      </c>
      <c r="AX82" s="59" t="e">
        <f t="shared" ca="1" si="68"/>
        <v>#N/A</v>
      </c>
      <c r="AY82" s="59" t="e">
        <f t="shared" ca="1" si="68"/>
        <v>#N/A</v>
      </c>
      <c r="AZ82" s="59" t="e">
        <f t="shared" ca="1" si="68"/>
        <v>#N/A</v>
      </c>
      <c r="BA82" s="59" t="e">
        <f t="shared" ca="1" si="68"/>
        <v>#N/A</v>
      </c>
      <c r="BB82" s="59" t="e">
        <f t="shared" ca="1" si="68"/>
        <v>#N/A</v>
      </c>
      <c r="BC82" s="59" t="e">
        <f t="shared" ca="1" si="68"/>
        <v>#N/A</v>
      </c>
      <c r="BD82" s="59" t="e">
        <f t="shared" ca="1" si="68"/>
        <v>#N/A</v>
      </c>
      <c r="BE82" s="59" t="e">
        <f t="shared" ca="1" si="68"/>
        <v>#N/A</v>
      </c>
      <c r="BF82" s="59" t="e">
        <f t="shared" ca="1" si="68"/>
        <v>#N/A</v>
      </c>
      <c r="BG82" s="59" t="e">
        <f t="shared" ca="1" si="68"/>
        <v>#N/A</v>
      </c>
      <c r="BH82" s="59" t="e">
        <f t="shared" ca="1" si="68"/>
        <v>#N/A</v>
      </c>
      <c r="BI82" s="59" t="e">
        <f t="shared" ca="1" si="68"/>
        <v>#N/A</v>
      </c>
      <c r="BJ82" s="59" t="e">
        <f t="shared" ca="1" si="68"/>
        <v>#N/A</v>
      </c>
      <c r="BK82" s="59" t="e">
        <f t="shared" ca="1" si="68"/>
        <v>#N/A</v>
      </c>
      <c r="BL82" s="59" t="e">
        <f t="shared" ca="1" si="68"/>
        <v>#N/A</v>
      </c>
      <c r="BM82" s="59" t="e">
        <f t="shared" ca="1" si="68"/>
        <v>#N/A</v>
      </c>
      <c r="BN82" s="59" t="e">
        <f t="shared" ca="1" si="68"/>
        <v>#N/A</v>
      </c>
      <c r="BO82" s="59" t="e">
        <f t="shared" ca="1" si="68"/>
        <v>#N/A</v>
      </c>
      <c r="BP82" s="59" t="e">
        <f t="shared" ca="1" si="68"/>
        <v>#N/A</v>
      </c>
      <c r="BQ82" s="59" t="e">
        <f t="shared" ca="1" si="68"/>
        <v>#N/A</v>
      </c>
      <c r="BR82" s="59" t="e">
        <f t="shared" ca="1" si="68"/>
        <v>#N/A</v>
      </c>
      <c r="BS82" s="59" t="e">
        <f t="shared" ca="1" si="68"/>
        <v>#N/A</v>
      </c>
      <c r="BT82" s="59" t="e">
        <f t="shared" ca="1" si="68"/>
        <v>#N/A</v>
      </c>
      <c r="BU82" s="59" t="e">
        <f t="shared" ca="1" si="68"/>
        <v>#N/A</v>
      </c>
      <c r="BV82" s="59" t="e">
        <f t="shared" ca="1" si="68"/>
        <v>#N/A</v>
      </c>
      <c r="BW82" s="59" t="e">
        <f t="shared" ca="1" si="68"/>
        <v>#N/A</v>
      </c>
      <c r="BX82" s="59" t="e">
        <f t="shared" ca="1" si="68"/>
        <v>#N/A</v>
      </c>
      <c r="BY82" s="59" t="e">
        <f t="shared" ca="1" si="68"/>
        <v>#N/A</v>
      </c>
      <c r="BZ82" s="59" t="e">
        <f t="shared" ca="1" si="68"/>
        <v>#N/A</v>
      </c>
      <c r="CA82" s="59" t="e">
        <f t="shared" ca="1" si="68"/>
        <v>#N/A</v>
      </c>
      <c r="CB82" s="59" t="e">
        <f t="shared" ca="1" si="68"/>
        <v>#N/A</v>
      </c>
      <c r="CC82" s="59" t="e">
        <f t="shared" ca="1" si="68"/>
        <v>#N/A</v>
      </c>
      <c r="CD82" s="59" t="e">
        <f t="shared" ca="1" si="68"/>
        <v>#N/A</v>
      </c>
      <c r="CE82" s="59" t="e">
        <f t="shared" ca="1" si="68"/>
        <v>#N/A</v>
      </c>
      <c r="CF82" s="59" t="e">
        <f t="shared" ca="1" si="68"/>
        <v>#N/A</v>
      </c>
      <c r="CG82" s="59" t="e">
        <f t="shared" ca="1" si="68"/>
        <v>#N/A</v>
      </c>
      <c r="CH82" s="59" t="e">
        <f t="shared" ca="1" si="68"/>
        <v>#N/A</v>
      </c>
      <c r="CI82" s="59" t="e">
        <f t="shared" ca="1" si="68"/>
        <v>#N/A</v>
      </c>
      <c r="CJ82" s="59" t="e">
        <f t="shared" ca="1" si="68"/>
        <v>#N/A</v>
      </c>
      <c r="CK82" s="59" t="e">
        <f t="shared" ca="1" si="68"/>
        <v>#N/A</v>
      </c>
      <c r="CL82" s="59" t="e">
        <f t="shared" ca="1" si="68"/>
        <v>#N/A</v>
      </c>
      <c r="CM82" s="59" t="e">
        <f t="shared" ca="1" si="68"/>
        <v>#N/A</v>
      </c>
      <c r="CN82" s="59" t="e">
        <f t="shared" ca="1" si="68"/>
        <v>#N/A</v>
      </c>
      <c r="CO82" s="59" t="e">
        <f t="shared" ca="1" si="68"/>
        <v>#N/A</v>
      </c>
      <c r="CP82" s="59" t="e">
        <f t="shared" ca="1" si="68"/>
        <v>#N/A</v>
      </c>
      <c r="CQ82" s="59" t="e">
        <f t="shared" ca="1" si="68"/>
        <v>#N/A</v>
      </c>
      <c r="CR82" s="59" t="e">
        <f t="shared" ca="1" si="68"/>
        <v>#N/A</v>
      </c>
      <c r="CS82" s="59" t="e">
        <f t="shared" ca="1" si="68"/>
        <v>#N/A</v>
      </c>
      <c r="CT82" s="59" t="e">
        <f t="shared" ca="1" si="68"/>
        <v>#N/A</v>
      </c>
      <c r="CU82" s="59" t="e">
        <f t="shared" ca="1" si="68"/>
        <v>#N/A</v>
      </c>
      <c r="CV82" s="59" t="e">
        <f t="shared" ref="CV82:EE82" ca="1" si="69">IF(CV81&lt;&gt;0,TREND(DeadTrendData1,DeadTrendDate1,CV74),0)</f>
        <v>#N/A</v>
      </c>
      <c r="CW82" s="59" t="e">
        <f t="shared" ca="1" si="69"/>
        <v>#N/A</v>
      </c>
      <c r="CX82" s="59" t="e">
        <f t="shared" ca="1" si="69"/>
        <v>#N/A</v>
      </c>
      <c r="CY82" s="59" t="e">
        <f t="shared" ca="1" si="69"/>
        <v>#N/A</v>
      </c>
      <c r="CZ82" s="59" t="e">
        <f t="shared" ca="1" si="69"/>
        <v>#N/A</v>
      </c>
      <c r="DA82" s="59" t="e">
        <f t="shared" ca="1" si="69"/>
        <v>#N/A</v>
      </c>
      <c r="DB82" s="59" t="e">
        <f t="shared" ca="1" si="69"/>
        <v>#N/A</v>
      </c>
      <c r="DC82" s="59" t="e">
        <f t="shared" ca="1" si="69"/>
        <v>#N/A</v>
      </c>
      <c r="DD82" s="59" t="e">
        <f t="shared" ca="1" si="69"/>
        <v>#N/A</v>
      </c>
      <c r="DE82" s="59" t="e">
        <f t="shared" ca="1" si="69"/>
        <v>#N/A</v>
      </c>
      <c r="DF82" s="59" t="e">
        <f t="shared" ca="1" si="69"/>
        <v>#N/A</v>
      </c>
      <c r="DG82" s="59" t="e">
        <f t="shared" ca="1" si="69"/>
        <v>#N/A</v>
      </c>
      <c r="DH82" s="59" t="e">
        <f t="shared" ca="1" si="69"/>
        <v>#N/A</v>
      </c>
      <c r="DI82" s="59" t="e">
        <f t="shared" ca="1" si="69"/>
        <v>#N/A</v>
      </c>
      <c r="DJ82" s="59" t="e">
        <f t="shared" ca="1" si="69"/>
        <v>#N/A</v>
      </c>
      <c r="DK82" s="59" t="e">
        <f t="shared" ca="1" si="69"/>
        <v>#N/A</v>
      </c>
      <c r="DL82" s="59" t="e">
        <f t="shared" ca="1" si="69"/>
        <v>#N/A</v>
      </c>
      <c r="DM82" s="59" t="e">
        <f t="shared" ca="1" si="69"/>
        <v>#N/A</v>
      </c>
      <c r="DN82" s="59" t="e">
        <f t="shared" ca="1" si="69"/>
        <v>#N/A</v>
      </c>
      <c r="DO82" s="59" t="e">
        <f t="shared" ca="1" si="69"/>
        <v>#N/A</v>
      </c>
      <c r="DP82" s="59" t="e">
        <f t="shared" ca="1" si="69"/>
        <v>#N/A</v>
      </c>
      <c r="DQ82" s="59" t="e">
        <f t="shared" ca="1" si="69"/>
        <v>#N/A</v>
      </c>
      <c r="DR82" s="59" t="e">
        <f t="shared" ca="1" si="69"/>
        <v>#N/A</v>
      </c>
      <c r="DS82" s="59" t="e">
        <f t="shared" ca="1" si="69"/>
        <v>#N/A</v>
      </c>
      <c r="DT82" s="59" t="e">
        <f t="shared" ca="1" si="69"/>
        <v>#N/A</v>
      </c>
      <c r="DU82" s="59" t="e">
        <f t="shared" ca="1" si="69"/>
        <v>#N/A</v>
      </c>
      <c r="DV82" s="59" t="e">
        <f t="shared" ca="1" si="69"/>
        <v>#N/A</v>
      </c>
      <c r="DW82" s="59" t="e">
        <f t="shared" ca="1" si="69"/>
        <v>#N/A</v>
      </c>
      <c r="DX82" s="59" t="e">
        <f t="shared" ca="1" si="69"/>
        <v>#N/A</v>
      </c>
      <c r="DY82" s="59" t="e">
        <f t="shared" ca="1" si="69"/>
        <v>#N/A</v>
      </c>
      <c r="DZ82" s="59" t="e">
        <f t="shared" ca="1" si="69"/>
        <v>#N/A</v>
      </c>
      <c r="EA82" s="59" t="e">
        <f t="shared" ca="1" si="69"/>
        <v>#N/A</v>
      </c>
      <c r="EB82" s="59" t="e">
        <f t="shared" ca="1" si="69"/>
        <v>#N/A</v>
      </c>
      <c r="EC82" s="59" t="e">
        <f t="shared" ca="1" si="69"/>
        <v>#N/A</v>
      </c>
      <c r="ED82" s="59" t="e">
        <f t="shared" ca="1" si="69"/>
        <v>#N/A</v>
      </c>
      <c r="EE82" s="59">
        <f t="shared" ca="1" si="69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51</v>
      </c>
      <c r="D83" s="9">
        <f>C83+1</f>
        <v>43952</v>
      </c>
      <c r="E83" s="9">
        <f t="shared" ref="E83:P83" si="70">D83+1</f>
        <v>43953</v>
      </c>
      <c r="F83" s="9">
        <f t="shared" si="70"/>
        <v>43954</v>
      </c>
      <c r="G83" s="9">
        <f t="shared" si="70"/>
        <v>43955</v>
      </c>
      <c r="H83" s="9">
        <f t="shared" si="70"/>
        <v>43956</v>
      </c>
      <c r="I83" s="9">
        <f t="shared" si="70"/>
        <v>43957</v>
      </c>
      <c r="J83" s="9">
        <f t="shared" si="70"/>
        <v>43958</v>
      </c>
      <c r="K83" s="9">
        <f t="shared" si="70"/>
        <v>43959</v>
      </c>
      <c r="L83" s="9">
        <f t="shared" si="70"/>
        <v>43960</v>
      </c>
      <c r="M83" s="9">
        <f t="shared" si="70"/>
        <v>43961</v>
      </c>
      <c r="N83" s="9">
        <f t="shared" si="70"/>
        <v>43962</v>
      </c>
      <c r="O83" s="9">
        <f t="shared" si="70"/>
        <v>43963</v>
      </c>
      <c r="P83" s="9">
        <f t="shared" si="70"/>
        <v>43964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2</v>
      </c>
      <c r="D85">
        <f t="shared" ref="D85:P85" si="72">HLOOKUP(D83,D74:EF80,3)</f>
        <v>0</v>
      </c>
      <c r="E85">
        <f t="shared" si="72"/>
        <v>0</v>
      </c>
      <c r="F85">
        <f t="shared" si="72"/>
        <v>0</v>
      </c>
      <c r="G85">
        <f t="shared" si="72"/>
        <v>0</v>
      </c>
      <c r="H85">
        <f t="shared" si="72"/>
        <v>2</v>
      </c>
      <c r="I85">
        <f t="shared" si="72"/>
        <v>1</v>
      </c>
      <c r="J85">
        <f t="shared" si="72"/>
        <v>0</v>
      </c>
      <c r="K85">
        <f t="shared" si="72"/>
        <v>2</v>
      </c>
      <c r="L85">
        <f t="shared" si="72"/>
        <v>0</v>
      </c>
      <c r="M85">
        <f t="shared" si="72"/>
        <v>1</v>
      </c>
      <c r="N85">
        <f t="shared" si="72"/>
        <v>1</v>
      </c>
      <c r="O85">
        <f t="shared" si="72"/>
        <v>1</v>
      </c>
      <c r="P85">
        <f t="shared" si="72"/>
        <v>2</v>
      </c>
      <c r="AP85" t="e">
        <f ca="1">INDIRECT("b"&amp;AM81)</f>
        <v>#REF!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3">C56</f>
        <v>0</v>
      </c>
      <c r="D87">
        <f t="shared" si="73"/>
        <v>0</v>
      </c>
      <c r="E87">
        <f t="shared" si="73"/>
        <v>0</v>
      </c>
      <c r="F87">
        <f t="shared" si="73"/>
        <v>0</v>
      </c>
      <c r="G87">
        <f t="shared" si="73"/>
        <v>0</v>
      </c>
      <c r="H87">
        <f t="shared" si="73"/>
        <v>0</v>
      </c>
      <c r="I87">
        <f t="shared" si="73"/>
        <v>0</v>
      </c>
      <c r="J87">
        <f t="shared" si="73"/>
        <v>0</v>
      </c>
      <c r="K87">
        <f t="shared" si="73"/>
        <v>0</v>
      </c>
      <c r="L87">
        <f t="shared" si="73"/>
        <v>1</v>
      </c>
      <c r="M87">
        <f t="shared" ref="M87:X87" si="74">M56</f>
        <v>0</v>
      </c>
      <c r="N87">
        <f t="shared" si="74"/>
        <v>0</v>
      </c>
      <c r="O87">
        <f t="shared" si="74"/>
        <v>0</v>
      </c>
      <c r="P87">
        <f t="shared" si="74"/>
        <v>0</v>
      </c>
      <c r="Q87">
        <f t="shared" si="74"/>
        <v>0</v>
      </c>
      <c r="R87">
        <f t="shared" si="74"/>
        <v>0</v>
      </c>
      <c r="S87">
        <f t="shared" si="74"/>
        <v>0</v>
      </c>
      <c r="T87">
        <f t="shared" si="74"/>
        <v>0</v>
      </c>
      <c r="U87">
        <f t="shared" si="74"/>
        <v>0</v>
      </c>
      <c r="V87">
        <f t="shared" si="74"/>
        <v>0</v>
      </c>
      <c r="W87">
        <f t="shared" si="74"/>
        <v>0</v>
      </c>
      <c r="X87">
        <f t="shared" si="74"/>
        <v>0</v>
      </c>
      <c r="Y87">
        <f t="shared" ref="Y87:BN87" si="75">Y56</f>
        <v>0</v>
      </c>
      <c r="Z87">
        <f t="shared" si="75"/>
        <v>0</v>
      </c>
      <c r="AA87">
        <f t="shared" si="75"/>
        <v>0</v>
      </c>
      <c r="AB87">
        <f t="shared" si="75"/>
        <v>0</v>
      </c>
      <c r="AC87">
        <f t="shared" si="75"/>
        <v>0</v>
      </c>
      <c r="AD87">
        <f t="shared" si="75"/>
        <v>0</v>
      </c>
      <c r="AE87">
        <f t="shared" si="75"/>
        <v>5</v>
      </c>
      <c r="AF87">
        <f t="shared" si="75"/>
        <v>0</v>
      </c>
      <c r="AG87">
        <f t="shared" si="75"/>
        <v>1</v>
      </c>
      <c r="AH87">
        <f t="shared" si="75"/>
        <v>3</v>
      </c>
      <c r="AI87">
        <f t="shared" si="75"/>
        <v>0</v>
      </c>
      <c r="AJ87">
        <f t="shared" si="75"/>
        <v>2</v>
      </c>
      <c r="AK87">
        <f t="shared" si="75"/>
        <v>10</v>
      </c>
      <c r="AL87">
        <f t="shared" si="75"/>
        <v>3</v>
      </c>
      <c r="AM87">
        <f t="shared" si="75"/>
        <v>0</v>
      </c>
      <c r="AN87">
        <f t="shared" si="75"/>
        <v>9</v>
      </c>
      <c r="AO87">
        <f t="shared" si="75"/>
        <v>0</v>
      </c>
      <c r="AP87">
        <f t="shared" si="75"/>
        <v>17</v>
      </c>
      <c r="AQ87">
        <f t="shared" si="75"/>
        <v>5</v>
      </c>
      <c r="AR87">
        <f t="shared" si="75"/>
        <v>9</v>
      </c>
      <c r="AS87">
        <f t="shared" si="75"/>
        <v>5</v>
      </c>
      <c r="AT87" t="e">
        <f t="shared" si="75"/>
        <v>#N/A</v>
      </c>
      <c r="AU87" t="e">
        <f t="shared" si="75"/>
        <v>#N/A</v>
      </c>
      <c r="AV87" t="e">
        <f t="shared" si="75"/>
        <v>#N/A</v>
      </c>
      <c r="AW87" t="e">
        <f t="shared" si="75"/>
        <v>#N/A</v>
      </c>
      <c r="AX87" t="e">
        <f t="shared" si="75"/>
        <v>#N/A</v>
      </c>
      <c r="AY87" t="e">
        <f t="shared" si="75"/>
        <v>#N/A</v>
      </c>
      <c r="AZ87" t="e">
        <f t="shared" si="75"/>
        <v>#N/A</v>
      </c>
      <c r="BA87" t="e">
        <f t="shared" si="75"/>
        <v>#N/A</v>
      </c>
      <c r="BB87" t="e">
        <f t="shared" si="75"/>
        <v>#N/A</v>
      </c>
      <c r="BC87" t="e">
        <f t="shared" si="75"/>
        <v>#N/A</v>
      </c>
      <c r="BD87" t="e">
        <f t="shared" si="75"/>
        <v>#N/A</v>
      </c>
      <c r="BE87" t="e">
        <f t="shared" si="75"/>
        <v>#N/A</v>
      </c>
      <c r="BF87" t="e">
        <f t="shared" si="75"/>
        <v>#N/A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0</v>
      </c>
      <c r="N88" s="32">
        <f t="shared" ref="N88:BN88" si="76">INDEX($C55:$ED55,COLUMN()-$A$88)-N69-N70</f>
        <v>0</v>
      </c>
      <c r="O88" s="32">
        <f t="shared" si="76"/>
        <v>0</v>
      </c>
      <c r="P88" s="32">
        <f t="shared" si="76"/>
        <v>0</v>
      </c>
      <c r="Q88" s="32">
        <f t="shared" si="76"/>
        <v>0</v>
      </c>
      <c r="R88" s="32">
        <f t="shared" si="76"/>
        <v>0</v>
      </c>
      <c r="S88" s="32">
        <f t="shared" si="76"/>
        <v>0</v>
      </c>
      <c r="T88" s="32">
        <f t="shared" si="76"/>
        <v>0</v>
      </c>
      <c r="U88" s="32">
        <f t="shared" si="76"/>
        <v>0</v>
      </c>
      <c r="V88" s="32">
        <f t="shared" si="76"/>
        <v>1</v>
      </c>
      <c r="W88" s="32">
        <f t="shared" si="76"/>
        <v>1</v>
      </c>
      <c r="X88" s="32">
        <f t="shared" si="76"/>
        <v>1</v>
      </c>
      <c r="Y88" s="32">
        <f t="shared" si="76"/>
        <v>1</v>
      </c>
      <c r="Z88" s="32">
        <f t="shared" si="76"/>
        <v>1</v>
      </c>
      <c r="AA88" s="32">
        <f t="shared" si="76"/>
        <v>1</v>
      </c>
      <c r="AB88" s="32">
        <f t="shared" si="76"/>
        <v>1</v>
      </c>
      <c r="AC88" s="32">
        <f t="shared" si="76"/>
        <v>0</v>
      </c>
      <c r="AD88" s="32">
        <f t="shared" si="76"/>
        <v>0</v>
      </c>
      <c r="AE88" s="32">
        <f t="shared" si="76"/>
        <v>0</v>
      </c>
      <c r="AF88" s="32">
        <f t="shared" si="76"/>
        <v>0</v>
      </c>
      <c r="AG88" s="32">
        <f t="shared" si="76"/>
        <v>0</v>
      </c>
      <c r="AH88" s="32">
        <f t="shared" si="76"/>
        <v>0</v>
      </c>
      <c r="AI88" s="32">
        <f t="shared" si="76"/>
        <v>0</v>
      </c>
      <c r="AJ88" s="32">
        <f t="shared" si="76"/>
        <v>0</v>
      </c>
      <c r="AK88" s="32">
        <f t="shared" si="76"/>
        <v>0</v>
      </c>
      <c r="AL88" s="32">
        <f t="shared" si="76"/>
        <v>0</v>
      </c>
      <c r="AM88" s="32">
        <f t="shared" si="76"/>
        <v>0</v>
      </c>
      <c r="AN88" s="32">
        <f t="shared" si="76"/>
        <v>0</v>
      </c>
      <c r="AO88" s="32">
        <f t="shared" si="76"/>
        <v>5</v>
      </c>
      <c r="AP88" s="32">
        <f t="shared" si="76"/>
        <v>5</v>
      </c>
      <c r="AQ88" s="32">
        <f t="shared" si="76"/>
        <v>6</v>
      </c>
      <c r="AR88" s="32">
        <f t="shared" si="76"/>
        <v>9</v>
      </c>
      <c r="AS88" s="32">
        <f t="shared" si="76"/>
        <v>9</v>
      </c>
      <c r="AT88" s="32" t="e">
        <f t="shared" si="76"/>
        <v>#N/A</v>
      </c>
      <c r="AU88" s="32" t="e">
        <f t="shared" si="76"/>
        <v>#N/A</v>
      </c>
      <c r="AV88" s="32" t="e">
        <f t="shared" si="76"/>
        <v>#N/A</v>
      </c>
      <c r="AW88" s="32" t="e">
        <f t="shared" si="76"/>
        <v>#N/A</v>
      </c>
      <c r="AX88" s="32" t="e">
        <f t="shared" si="76"/>
        <v>#N/A</v>
      </c>
      <c r="AY88" s="32" t="e">
        <f t="shared" si="76"/>
        <v>#N/A</v>
      </c>
      <c r="AZ88" s="32" t="e">
        <f t="shared" si="76"/>
        <v>#N/A</v>
      </c>
      <c r="BA88" s="32" t="e">
        <f t="shared" si="76"/>
        <v>#N/A</v>
      </c>
      <c r="BB88" s="32" t="e">
        <f t="shared" si="76"/>
        <v>#N/A</v>
      </c>
      <c r="BC88" s="32" t="e">
        <f t="shared" si="76"/>
        <v>#N/A</v>
      </c>
      <c r="BD88" s="32" t="e">
        <f t="shared" si="76"/>
        <v>#N/A</v>
      </c>
      <c r="BE88" s="32" t="e">
        <f t="shared" si="76"/>
        <v>#N/A</v>
      </c>
      <c r="BF88" s="32" t="e">
        <f t="shared" si="76"/>
        <v>#N/A</v>
      </c>
      <c r="BG88" s="32" t="e">
        <f t="shared" si="76"/>
        <v>#N/A</v>
      </c>
      <c r="BH88" s="32" t="e">
        <f t="shared" si="76"/>
        <v>#N/A</v>
      </c>
      <c r="BI88" s="32" t="e">
        <f t="shared" si="76"/>
        <v>#N/A</v>
      </c>
      <c r="BJ88" s="32" t="e">
        <f t="shared" si="76"/>
        <v>#N/A</v>
      </c>
      <c r="BK88" s="32" t="e">
        <f t="shared" si="76"/>
        <v>#N/A</v>
      </c>
      <c r="BL88" s="32" t="e">
        <f t="shared" si="76"/>
        <v>#N/A</v>
      </c>
      <c r="BM88" s="32" t="e">
        <f t="shared" si="76"/>
        <v>#N/A</v>
      </c>
      <c r="BN88" s="32" t="e">
        <f t="shared" si="76"/>
        <v>#N/A</v>
      </c>
    </row>
    <row r="89" spans="1:137">
      <c r="B89" t="s">
        <v>634</v>
      </c>
      <c r="M89">
        <f t="shared" ref="M89:T89" si="77">M88/20</f>
        <v>0</v>
      </c>
      <c r="N89">
        <f t="shared" si="77"/>
        <v>0</v>
      </c>
      <c r="O89">
        <f t="shared" si="77"/>
        <v>0</v>
      </c>
      <c r="P89">
        <f t="shared" si="77"/>
        <v>0</v>
      </c>
      <c r="Q89">
        <f t="shared" si="77"/>
        <v>0</v>
      </c>
      <c r="R89">
        <f t="shared" si="77"/>
        <v>0</v>
      </c>
      <c r="S89">
        <f t="shared" si="77"/>
        <v>0</v>
      </c>
      <c r="T89">
        <f t="shared" si="77"/>
        <v>0</v>
      </c>
      <c r="U89">
        <f>U88/20</f>
        <v>0</v>
      </c>
      <c r="V89">
        <f>V88/20</f>
        <v>0.05</v>
      </c>
      <c r="W89">
        <f>W88/20</f>
        <v>0.05</v>
      </c>
      <c r="X89">
        <f>X88/20</f>
        <v>0.05</v>
      </c>
      <c r="Y89">
        <f t="shared" ref="Y89:BN89" si="78">Y88/20</f>
        <v>0.05</v>
      </c>
      <c r="Z89">
        <f t="shared" si="78"/>
        <v>0.05</v>
      </c>
      <c r="AA89">
        <f t="shared" si="78"/>
        <v>0.05</v>
      </c>
      <c r="AB89">
        <f t="shared" si="78"/>
        <v>0.05</v>
      </c>
      <c r="AC89">
        <f t="shared" si="78"/>
        <v>0</v>
      </c>
      <c r="AD89">
        <f t="shared" si="78"/>
        <v>0</v>
      </c>
      <c r="AE89">
        <f t="shared" si="78"/>
        <v>0</v>
      </c>
      <c r="AF89">
        <f t="shared" si="78"/>
        <v>0</v>
      </c>
      <c r="AG89">
        <f t="shared" si="78"/>
        <v>0</v>
      </c>
      <c r="AH89">
        <f t="shared" si="78"/>
        <v>0</v>
      </c>
      <c r="AI89">
        <f t="shared" si="78"/>
        <v>0</v>
      </c>
      <c r="AJ89">
        <f t="shared" si="78"/>
        <v>0</v>
      </c>
      <c r="AK89">
        <f t="shared" si="78"/>
        <v>0</v>
      </c>
      <c r="AL89">
        <f t="shared" si="78"/>
        <v>0</v>
      </c>
      <c r="AM89">
        <f t="shared" si="78"/>
        <v>0</v>
      </c>
      <c r="AN89">
        <f t="shared" si="78"/>
        <v>0</v>
      </c>
      <c r="AO89">
        <f t="shared" si="78"/>
        <v>0.25</v>
      </c>
      <c r="AP89">
        <f t="shared" si="78"/>
        <v>0.25</v>
      </c>
      <c r="AQ89">
        <f t="shared" si="78"/>
        <v>0.3</v>
      </c>
      <c r="AR89">
        <f t="shared" si="78"/>
        <v>0.45</v>
      </c>
      <c r="AS89">
        <f t="shared" si="78"/>
        <v>0.45</v>
      </c>
      <c r="AT89" t="e">
        <f t="shared" si="78"/>
        <v>#N/A</v>
      </c>
      <c r="AU89" t="e">
        <f t="shared" si="78"/>
        <v>#N/A</v>
      </c>
      <c r="AV89" t="e">
        <f t="shared" si="78"/>
        <v>#N/A</v>
      </c>
      <c r="AW89" t="e">
        <f t="shared" si="78"/>
        <v>#N/A</v>
      </c>
      <c r="AX89" t="e">
        <f t="shared" si="78"/>
        <v>#N/A</v>
      </c>
      <c r="AY89" t="e">
        <f t="shared" si="78"/>
        <v>#N/A</v>
      </c>
      <c r="AZ89" t="e">
        <f t="shared" si="78"/>
        <v>#N/A</v>
      </c>
      <c r="BA89" t="e">
        <f t="shared" si="78"/>
        <v>#N/A</v>
      </c>
      <c r="BB89" t="e">
        <f t="shared" si="78"/>
        <v>#N/A</v>
      </c>
      <c r="BC89" t="e">
        <f t="shared" si="78"/>
        <v>#N/A</v>
      </c>
      <c r="BD89" t="e">
        <f t="shared" si="78"/>
        <v>#N/A</v>
      </c>
      <c r="BE89" t="e">
        <f t="shared" si="78"/>
        <v>#N/A</v>
      </c>
      <c r="BF89" t="e">
        <f t="shared" si="78"/>
        <v>#N/A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9">
        <f>M74</f>
        <v>43932</v>
      </c>
    </row>
    <row r="91" spans="1:137">
      <c r="B91" t="s">
        <v>632</v>
      </c>
      <c r="L91" s="73"/>
      <c r="M91" s="73" t="e">
        <f>M87/M88</f>
        <v>#DIV/0!</v>
      </c>
      <c r="N91" s="73" t="e">
        <f t="shared" ref="N91:BN91" si="79">N87/N88</f>
        <v>#DIV/0!</v>
      </c>
      <c r="O91" s="73" t="e">
        <f t="shared" si="79"/>
        <v>#DIV/0!</v>
      </c>
      <c r="P91" s="73" t="e">
        <f t="shared" si="79"/>
        <v>#DIV/0!</v>
      </c>
      <c r="Q91" s="73" t="e">
        <f t="shared" si="79"/>
        <v>#DIV/0!</v>
      </c>
      <c r="R91" s="73" t="e">
        <f t="shared" si="79"/>
        <v>#DIV/0!</v>
      </c>
      <c r="S91" s="73" t="e">
        <f t="shared" si="79"/>
        <v>#DIV/0!</v>
      </c>
      <c r="T91" s="73" t="e">
        <f t="shared" si="79"/>
        <v>#DIV/0!</v>
      </c>
      <c r="U91" s="73" t="e">
        <f t="shared" si="79"/>
        <v>#DIV/0!</v>
      </c>
      <c r="V91" s="73">
        <f t="shared" si="79"/>
        <v>0</v>
      </c>
      <c r="W91" s="73">
        <f t="shared" si="79"/>
        <v>0</v>
      </c>
      <c r="X91" s="73">
        <f t="shared" si="79"/>
        <v>0</v>
      </c>
      <c r="Y91" s="73">
        <f t="shared" si="79"/>
        <v>0</v>
      </c>
      <c r="Z91" s="73">
        <f t="shared" si="79"/>
        <v>0</v>
      </c>
      <c r="AA91" s="73">
        <f t="shared" si="79"/>
        <v>0</v>
      </c>
      <c r="AB91" s="73">
        <f t="shared" si="79"/>
        <v>0</v>
      </c>
      <c r="AC91" s="73" t="e">
        <f t="shared" si="79"/>
        <v>#DIV/0!</v>
      </c>
      <c r="AD91" s="73" t="e">
        <f t="shared" si="79"/>
        <v>#DIV/0!</v>
      </c>
      <c r="AE91" s="73" t="e">
        <f t="shared" si="79"/>
        <v>#DIV/0!</v>
      </c>
      <c r="AF91" s="73" t="e">
        <f t="shared" si="79"/>
        <v>#DIV/0!</v>
      </c>
      <c r="AG91" s="73" t="e">
        <f t="shared" si="79"/>
        <v>#DIV/0!</v>
      </c>
      <c r="AH91" s="73" t="e">
        <f t="shared" si="79"/>
        <v>#DIV/0!</v>
      </c>
      <c r="AI91" s="73" t="e">
        <f t="shared" si="79"/>
        <v>#DIV/0!</v>
      </c>
      <c r="AJ91" s="73" t="e">
        <f t="shared" si="79"/>
        <v>#DIV/0!</v>
      </c>
      <c r="AK91" s="73" t="e">
        <f t="shared" si="79"/>
        <v>#DIV/0!</v>
      </c>
      <c r="AL91" s="73" t="e">
        <f t="shared" si="79"/>
        <v>#DIV/0!</v>
      </c>
      <c r="AM91" s="73" t="e">
        <f t="shared" si="79"/>
        <v>#DIV/0!</v>
      </c>
      <c r="AN91" s="73" t="e">
        <f t="shared" si="79"/>
        <v>#DIV/0!</v>
      </c>
      <c r="AO91" s="73">
        <f t="shared" si="79"/>
        <v>0</v>
      </c>
      <c r="AP91" s="73">
        <f t="shared" si="79"/>
        <v>3.4</v>
      </c>
      <c r="AQ91" s="73">
        <f t="shared" si="79"/>
        <v>0.83333333333333337</v>
      </c>
      <c r="AR91" s="73">
        <f t="shared" si="79"/>
        <v>1</v>
      </c>
      <c r="AS91" s="73">
        <f t="shared" si="79"/>
        <v>0.55555555555555558</v>
      </c>
      <c r="AT91" s="73" t="e">
        <f t="shared" si="79"/>
        <v>#N/A</v>
      </c>
      <c r="AU91" s="73" t="e">
        <f t="shared" si="79"/>
        <v>#N/A</v>
      </c>
      <c r="AV91" s="73" t="e">
        <f t="shared" si="79"/>
        <v>#N/A</v>
      </c>
      <c r="AW91" s="73" t="e">
        <f t="shared" si="79"/>
        <v>#N/A</v>
      </c>
      <c r="AX91" s="73" t="e">
        <f t="shared" si="79"/>
        <v>#N/A</v>
      </c>
      <c r="AY91" s="73" t="e">
        <f t="shared" si="79"/>
        <v>#N/A</v>
      </c>
      <c r="AZ91" s="73" t="e">
        <f t="shared" si="79"/>
        <v>#N/A</v>
      </c>
      <c r="BA91" s="73" t="e">
        <f t="shared" si="79"/>
        <v>#N/A</v>
      </c>
      <c r="BB91" s="73" t="e">
        <f t="shared" si="79"/>
        <v>#N/A</v>
      </c>
      <c r="BC91" s="73" t="e">
        <f t="shared" si="79"/>
        <v>#N/A</v>
      </c>
      <c r="BD91" s="73" t="e">
        <f t="shared" si="79"/>
        <v>#N/A</v>
      </c>
      <c r="BE91" s="73" t="e">
        <f t="shared" si="79"/>
        <v>#N/A</v>
      </c>
      <c r="BF91" s="73" t="e">
        <f t="shared" si="79"/>
        <v>#N/A</v>
      </c>
      <c r="BG91" s="73" t="e">
        <f t="shared" si="79"/>
        <v>#N/A</v>
      </c>
      <c r="BH91" s="73" t="e">
        <f t="shared" si="79"/>
        <v>#N/A</v>
      </c>
      <c r="BI91" s="73" t="e">
        <f t="shared" si="79"/>
        <v>#N/A</v>
      </c>
      <c r="BJ91" s="73" t="e">
        <f t="shared" si="79"/>
        <v>#N/A</v>
      </c>
      <c r="BK91" s="73" t="e">
        <f t="shared" si="79"/>
        <v>#N/A</v>
      </c>
      <c r="BL91" s="73" t="e">
        <f t="shared" si="79"/>
        <v>#N/A</v>
      </c>
      <c r="BM91" s="73" t="e">
        <f t="shared" si="79"/>
        <v>#N/A</v>
      </c>
      <c r="BN91" s="73" t="e">
        <f t="shared" si="79"/>
        <v>#N/A</v>
      </c>
    </row>
    <row r="94" spans="1:137">
      <c r="A94" t="s">
        <v>245</v>
      </c>
      <c r="B94" t="s">
        <v>259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22</v>
      </c>
      <c r="D95" s="9">
        <f>C95+1</f>
        <v>43923</v>
      </c>
      <c r="E95" s="9">
        <f t="shared" si="80"/>
        <v>43924</v>
      </c>
      <c r="F95" s="9">
        <f t="shared" si="80"/>
        <v>43925</v>
      </c>
      <c r="G95" s="9">
        <f t="shared" si="80"/>
        <v>43926</v>
      </c>
      <c r="H95" s="9">
        <f t="shared" si="80"/>
        <v>43927</v>
      </c>
      <c r="I95" s="9">
        <f t="shared" si="80"/>
        <v>43928</v>
      </c>
      <c r="J95" s="9">
        <f t="shared" si="80"/>
        <v>43929</v>
      </c>
      <c r="K95" s="9">
        <f t="shared" si="80"/>
        <v>43930</v>
      </c>
      <c r="L95" s="9">
        <f t="shared" si="80"/>
        <v>43931</v>
      </c>
      <c r="M95" s="9">
        <f t="shared" si="80"/>
        <v>43932</v>
      </c>
      <c r="N95" s="9">
        <f t="shared" si="80"/>
        <v>43933</v>
      </c>
      <c r="O95" s="9">
        <f t="shared" si="80"/>
        <v>43934</v>
      </c>
      <c r="P95" s="9">
        <f t="shared" si="80"/>
        <v>43935</v>
      </c>
      <c r="Q95" s="9">
        <f t="shared" si="80"/>
        <v>43936</v>
      </c>
      <c r="R95" s="9">
        <f t="shared" si="80"/>
        <v>43937</v>
      </c>
      <c r="S95" s="9">
        <f t="shared" si="80"/>
        <v>43938</v>
      </c>
      <c r="T95" s="9">
        <f t="shared" si="80"/>
        <v>43939</v>
      </c>
      <c r="U95" s="9">
        <f t="shared" si="81"/>
        <v>43940</v>
      </c>
      <c r="V95" s="9">
        <f t="shared" si="81"/>
        <v>43941</v>
      </c>
      <c r="W95" s="9">
        <f t="shared" si="81"/>
        <v>43942</v>
      </c>
      <c r="X95" s="9">
        <f t="shared" si="81"/>
        <v>43943</v>
      </c>
      <c r="Y95" s="9">
        <f t="shared" si="81"/>
        <v>43944</v>
      </c>
      <c r="Z95" s="9">
        <f t="shared" si="81"/>
        <v>43945</v>
      </c>
      <c r="AA95" s="9">
        <f t="shared" si="81"/>
        <v>43946</v>
      </c>
      <c r="AB95" s="9">
        <f t="shared" si="81"/>
        <v>43947</v>
      </c>
      <c r="AC95" s="9">
        <f t="shared" si="81"/>
        <v>43948</v>
      </c>
      <c r="AD95" s="9">
        <f t="shared" si="81"/>
        <v>43949</v>
      </c>
      <c r="AE95" s="9">
        <f t="shared" si="81"/>
        <v>43950</v>
      </c>
      <c r="AF95" s="9">
        <f t="shared" si="81"/>
        <v>43951</v>
      </c>
      <c r="AG95" s="9">
        <f t="shared" si="81"/>
        <v>43952</v>
      </c>
      <c r="AH95" s="9">
        <f t="shared" si="81"/>
        <v>43953</v>
      </c>
      <c r="AI95" s="9">
        <f t="shared" si="81"/>
        <v>43954</v>
      </c>
      <c r="AJ95" s="9">
        <f t="shared" si="81"/>
        <v>43955</v>
      </c>
      <c r="AK95" s="9">
        <f t="shared" si="82"/>
        <v>43956</v>
      </c>
      <c r="AL95" s="9">
        <f t="shared" si="82"/>
        <v>43957</v>
      </c>
      <c r="AM95" s="9">
        <f t="shared" si="82"/>
        <v>43958</v>
      </c>
      <c r="AN95" s="9">
        <f t="shared" si="82"/>
        <v>43959</v>
      </c>
      <c r="AO95" s="9">
        <f t="shared" si="82"/>
        <v>43960</v>
      </c>
      <c r="AP95" s="9">
        <f t="shared" si="82"/>
        <v>43961</v>
      </c>
      <c r="AQ95" s="9">
        <f t="shared" si="82"/>
        <v>43962</v>
      </c>
      <c r="AR95" s="9">
        <f t="shared" si="82"/>
        <v>43963</v>
      </c>
      <c r="AS95" s="9">
        <f t="shared" si="82"/>
        <v>43964</v>
      </c>
      <c r="AT95" s="9">
        <f t="shared" si="82"/>
        <v>43965</v>
      </c>
      <c r="AU95" s="9">
        <f t="shared" si="82"/>
        <v>43966</v>
      </c>
      <c r="AV95" s="9">
        <f t="shared" si="82"/>
        <v>43967</v>
      </c>
      <c r="AW95" s="9">
        <f t="shared" si="82"/>
        <v>43968</v>
      </c>
      <c r="AX95" s="9">
        <f t="shared" si="82"/>
        <v>43969</v>
      </c>
      <c r="AY95" s="9">
        <f t="shared" si="82"/>
        <v>43970</v>
      </c>
      <c r="AZ95" s="9">
        <f t="shared" si="82"/>
        <v>43971</v>
      </c>
      <c r="BA95" s="9">
        <f t="shared" si="83"/>
        <v>43972</v>
      </c>
      <c r="BB95" s="9">
        <f t="shared" si="83"/>
        <v>43973</v>
      </c>
      <c r="BC95" s="9">
        <f t="shared" si="83"/>
        <v>43974</v>
      </c>
      <c r="BD95" s="9">
        <f t="shared" si="83"/>
        <v>43975</v>
      </c>
      <c r="BE95" s="9">
        <f t="shared" si="83"/>
        <v>43976</v>
      </c>
      <c r="BF95" s="9">
        <f t="shared" si="83"/>
        <v>43977</v>
      </c>
      <c r="BG95" s="9">
        <f t="shared" si="83"/>
        <v>43978</v>
      </c>
      <c r="BH95" s="9">
        <f t="shared" si="83"/>
        <v>43979</v>
      </c>
      <c r="BI95" s="9">
        <f t="shared" si="83"/>
        <v>43980</v>
      </c>
      <c r="BJ95" s="9">
        <f t="shared" si="83"/>
        <v>43981</v>
      </c>
      <c r="BK95" s="9">
        <f t="shared" si="83"/>
        <v>43982</v>
      </c>
      <c r="BL95" s="9">
        <f t="shared" si="83"/>
        <v>43983</v>
      </c>
      <c r="BM95" s="9">
        <f t="shared" si="83"/>
        <v>43984</v>
      </c>
      <c r="BN95" s="9">
        <f t="shared" si="83"/>
        <v>43985</v>
      </c>
      <c r="BO95" s="9">
        <f t="shared" si="83"/>
        <v>43986</v>
      </c>
      <c r="BP95" s="9">
        <f t="shared" si="83"/>
        <v>43987</v>
      </c>
      <c r="BQ95" s="9">
        <f t="shared" si="84"/>
        <v>43988</v>
      </c>
      <c r="BR95" s="9">
        <f t="shared" si="84"/>
        <v>43989</v>
      </c>
      <c r="BS95" s="9">
        <f t="shared" si="84"/>
        <v>43990</v>
      </c>
      <c r="BT95" s="9">
        <f t="shared" si="84"/>
        <v>43991</v>
      </c>
      <c r="BU95" s="9">
        <f t="shared" si="84"/>
        <v>43992</v>
      </c>
      <c r="BV95" s="9">
        <f t="shared" si="84"/>
        <v>43993</v>
      </c>
      <c r="BW95" s="9">
        <f t="shared" si="84"/>
        <v>43994</v>
      </c>
      <c r="BX95" s="9">
        <f t="shared" si="84"/>
        <v>43995</v>
      </c>
      <c r="BY95" s="9">
        <f t="shared" si="84"/>
        <v>43996</v>
      </c>
      <c r="BZ95" s="9">
        <f t="shared" si="84"/>
        <v>43997</v>
      </c>
      <c r="CA95" s="9">
        <f t="shared" si="84"/>
        <v>43998</v>
      </c>
      <c r="CB95" s="9">
        <f t="shared" si="84"/>
        <v>43999</v>
      </c>
      <c r="CC95" s="9">
        <f t="shared" si="84"/>
        <v>44000</v>
      </c>
      <c r="CD95" s="9">
        <f t="shared" si="84"/>
        <v>44001</v>
      </c>
      <c r="CE95" s="9">
        <f t="shared" si="84"/>
        <v>44002</v>
      </c>
      <c r="CF95" s="9">
        <f t="shared" si="84"/>
        <v>44003</v>
      </c>
      <c r="CG95" s="9">
        <f t="shared" si="85"/>
        <v>44004</v>
      </c>
      <c r="CH95" s="9">
        <f t="shared" si="85"/>
        <v>44005</v>
      </c>
      <c r="CI95" s="9">
        <f t="shared" si="85"/>
        <v>44006</v>
      </c>
      <c r="CJ95" s="9">
        <f t="shared" si="85"/>
        <v>44007</v>
      </c>
      <c r="CK95" s="9">
        <f t="shared" si="85"/>
        <v>44008</v>
      </c>
      <c r="CL95" s="9">
        <f t="shared" si="85"/>
        <v>44009</v>
      </c>
      <c r="CM95" s="9">
        <f t="shared" si="85"/>
        <v>44010</v>
      </c>
      <c r="CN95" s="9">
        <f t="shared" si="85"/>
        <v>44011</v>
      </c>
      <c r="CO95" s="9">
        <f t="shared" si="85"/>
        <v>44012</v>
      </c>
      <c r="CP95" s="9">
        <f t="shared" si="85"/>
        <v>44013</v>
      </c>
      <c r="CQ95" s="9">
        <f t="shared" si="85"/>
        <v>44014</v>
      </c>
      <c r="CR95" s="9">
        <f t="shared" si="85"/>
        <v>44015</v>
      </c>
      <c r="CS95" s="9">
        <f t="shared" si="85"/>
        <v>44016</v>
      </c>
      <c r="CT95" s="9">
        <f t="shared" si="85"/>
        <v>44017</v>
      </c>
      <c r="CU95" s="9">
        <f t="shared" si="85"/>
        <v>44018</v>
      </c>
      <c r="CV95" s="9">
        <f t="shared" si="85"/>
        <v>44019</v>
      </c>
      <c r="CW95" s="9">
        <f t="shared" si="86"/>
        <v>44020</v>
      </c>
      <c r="CX95" s="9">
        <f t="shared" si="86"/>
        <v>44021</v>
      </c>
      <c r="CY95" s="9">
        <f t="shared" si="86"/>
        <v>44022</v>
      </c>
      <c r="CZ95" s="9">
        <f t="shared" si="86"/>
        <v>44023</v>
      </c>
      <c r="DA95" s="9">
        <f t="shared" si="86"/>
        <v>44024</v>
      </c>
      <c r="DB95" s="9">
        <f t="shared" si="86"/>
        <v>44025</v>
      </c>
      <c r="DC95" s="9">
        <f t="shared" si="86"/>
        <v>44026</v>
      </c>
      <c r="DD95" s="9">
        <f t="shared" si="86"/>
        <v>44027</v>
      </c>
      <c r="DE95" s="9">
        <f t="shared" si="86"/>
        <v>44028</v>
      </c>
      <c r="DF95" s="9">
        <f t="shared" si="86"/>
        <v>44029</v>
      </c>
      <c r="DG95" s="9">
        <f t="shared" si="86"/>
        <v>44030</v>
      </c>
      <c r="DH95" s="9">
        <f t="shared" si="86"/>
        <v>44031</v>
      </c>
      <c r="DI95" s="9">
        <f t="shared" si="86"/>
        <v>44032</v>
      </c>
      <c r="DJ95" s="9">
        <f t="shared" si="86"/>
        <v>44033</v>
      </c>
      <c r="DK95" s="9">
        <f t="shared" si="86"/>
        <v>44034</v>
      </c>
      <c r="DL95" s="9">
        <f t="shared" si="86"/>
        <v>44035</v>
      </c>
      <c r="DM95" s="9">
        <f t="shared" si="87"/>
        <v>44036</v>
      </c>
      <c r="DN95" s="9">
        <f t="shared" si="87"/>
        <v>44037</v>
      </c>
      <c r="DO95" s="9">
        <f t="shared" si="87"/>
        <v>44038</v>
      </c>
      <c r="DP95" s="9">
        <f t="shared" si="87"/>
        <v>44039</v>
      </c>
      <c r="DQ95" s="9">
        <f t="shared" si="87"/>
        <v>44040</v>
      </c>
      <c r="DR95" s="9">
        <f t="shared" si="87"/>
        <v>44041</v>
      </c>
      <c r="DS95" s="9">
        <f t="shared" si="87"/>
        <v>44042</v>
      </c>
      <c r="DT95" s="9">
        <f t="shared" si="87"/>
        <v>44043</v>
      </c>
      <c r="DU95" s="9">
        <f t="shared" si="87"/>
        <v>44044</v>
      </c>
      <c r="DV95" s="9">
        <f t="shared" si="87"/>
        <v>44045</v>
      </c>
      <c r="DW95" s="9">
        <f t="shared" si="87"/>
        <v>44046</v>
      </c>
      <c r="DX95" s="9">
        <f t="shared" si="87"/>
        <v>44047</v>
      </c>
      <c r="DY95" s="9">
        <f t="shared" si="87"/>
        <v>44048</v>
      </c>
      <c r="DZ95" s="9">
        <f t="shared" si="87"/>
        <v>44049</v>
      </c>
      <c r="EA95" s="9">
        <f t="shared" si="87"/>
        <v>44050</v>
      </c>
      <c r="EB95" s="9">
        <f t="shared" si="87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>
      <c r="B96" t="str">
        <f>$C$5&amp;" Infections Cumulated"</f>
        <v>Yemen Infections Cumulated</v>
      </c>
      <c r="C96">
        <f t="shared" ref="C96:AH96" si="88">INDEX(_Inf_Data,MATCH($C$5,_Inf_Country,0),MATCH(C$54,_Inf_Day,0))</f>
        <v>0</v>
      </c>
      <c r="D96">
        <f t="shared" si="88"/>
        <v>0</v>
      </c>
      <c r="E96">
        <f t="shared" si="88"/>
        <v>0</v>
      </c>
      <c r="F96">
        <f t="shared" si="88"/>
        <v>0</v>
      </c>
      <c r="G96">
        <f t="shared" si="88"/>
        <v>0</v>
      </c>
      <c r="H96">
        <f t="shared" si="88"/>
        <v>0</v>
      </c>
      <c r="I96">
        <f t="shared" si="88"/>
        <v>0</v>
      </c>
      <c r="J96">
        <f t="shared" si="88"/>
        <v>0</v>
      </c>
      <c r="K96">
        <f t="shared" si="88"/>
        <v>0</v>
      </c>
      <c r="L96">
        <f t="shared" si="88"/>
        <v>1</v>
      </c>
      <c r="M96">
        <f t="shared" si="88"/>
        <v>1</v>
      </c>
      <c r="N96">
        <f t="shared" si="88"/>
        <v>1</v>
      </c>
      <c r="O96">
        <f t="shared" si="88"/>
        <v>1</v>
      </c>
      <c r="P96">
        <f t="shared" si="88"/>
        <v>1</v>
      </c>
      <c r="Q96">
        <f t="shared" si="88"/>
        <v>1</v>
      </c>
      <c r="R96">
        <f t="shared" si="88"/>
        <v>1</v>
      </c>
      <c r="S96">
        <f t="shared" si="88"/>
        <v>1</v>
      </c>
      <c r="T96">
        <f t="shared" si="88"/>
        <v>1</v>
      </c>
      <c r="U96">
        <f t="shared" si="88"/>
        <v>1</v>
      </c>
      <c r="V96">
        <f t="shared" si="88"/>
        <v>1</v>
      </c>
      <c r="W96">
        <f t="shared" si="88"/>
        <v>1</v>
      </c>
      <c r="X96">
        <f t="shared" si="88"/>
        <v>1</v>
      </c>
      <c r="Y96">
        <f t="shared" si="88"/>
        <v>1</v>
      </c>
      <c r="Z96">
        <f t="shared" si="88"/>
        <v>1</v>
      </c>
      <c r="AA96">
        <f t="shared" si="88"/>
        <v>1</v>
      </c>
      <c r="AB96">
        <f t="shared" si="88"/>
        <v>1</v>
      </c>
      <c r="AC96">
        <f t="shared" si="88"/>
        <v>1</v>
      </c>
      <c r="AD96">
        <f t="shared" si="88"/>
        <v>1</v>
      </c>
      <c r="AE96">
        <f t="shared" si="88"/>
        <v>6</v>
      </c>
      <c r="AF96">
        <f t="shared" si="88"/>
        <v>6</v>
      </c>
      <c r="AG96">
        <f t="shared" si="88"/>
        <v>7</v>
      </c>
      <c r="AH96">
        <f t="shared" si="88"/>
        <v>10</v>
      </c>
      <c r="AI96">
        <f t="shared" ref="AI96:BN96" si="89">INDEX(_Inf_Data,MATCH($C$5,_Inf_Country,0),MATCH(AI$54,_Inf_Day,0))</f>
        <v>10</v>
      </c>
      <c r="AJ96">
        <f t="shared" si="89"/>
        <v>12</v>
      </c>
      <c r="AK96">
        <f t="shared" si="89"/>
        <v>22</v>
      </c>
      <c r="AL96">
        <f t="shared" si="89"/>
        <v>25</v>
      </c>
      <c r="AM96">
        <f t="shared" si="89"/>
        <v>25</v>
      </c>
      <c r="AN96">
        <f t="shared" si="89"/>
        <v>34</v>
      </c>
      <c r="AO96">
        <f t="shared" si="89"/>
        <v>34</v>
      </c>
      <c r="AP96">
        <f t="shared" si="89"/>
        <v>51</v>
      </c>
      <c r="AQ96">
        <f t="shared" si="89"/>
        <v>56</v>
      </c>
      <c r="AR96">
        <f t="shared" si="89"/>
        <v>65</v>
      </c>
      <c r="AS96">
        <f t="shared" si="89"/>
        <v>70</v>
      </c>
      <c r="AT96" t="e">
        <f t="shared" si="89"/>
        <v>#N/A</v>
      </c>
      <c r="AU96" t="e">
        <f t="shared" si="89"/>
        <v>#N/A</v>
      </c>
      <c r="AV96" t="e">
        <f t="shared" si="89"/>
        <v>#N/A</v>
      </c>
      <c r="AW96" t="e">
        <f t="shared" si="89"/>
        <v>#N/A</v>
      </c>
      <c r="AX96" t="e">
        <f t="shared" si="89"/>
        <v>#N/A</v>
      </c>
      <c r="AY96" t="e">
        <f t="shared" si="89"/>
        <v>#N/A</v>
      </c>
      <c r="AZ96" t="e">
        <f t="shared" si="89"/>
        <v>#N/A</v>
      </c>
      <c r="BA96" t="e">
        <f t="shared" si="89"/>
        <v>#N/A</v>
      </c>
      <c r="BB96" t="e">
        <f t="shared" si="89"/>
        <v>#N/A</v>
      </c>
      <c r="BC96" t="e">
        <f t="shared" si="89"/>
        <v>#N/A</v>
      </c>
      <c r="BD96" t="e">
        <f t="shared" si="89"/>
        <v>#N/A</v>
      </c>
      <c r="BE96" t="e">
        <f t="shared" si="89"/>
        <v>#N/A</v>
      </c>
      <c r="BF96" t="e">
        <f t="shared" si="89"/>
        <v>#N/A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Yemen Infections per Day</v>
      </c>
      <c r="D97">
        <f>IF(D96&gt;C96,D96-C96,0)</f>
        <v>0</v>
      </c>
      <c r="E97">
        <f t="shared" ref="E97:BP97" si="92">IF(E96&gt;D96,E96-D96,0)</f>
        <v>0</v>
      </c>
      <c r="F97">
        <f t="shared" si="92"/>
        <v>0</v>
      </c>
      <c r="G97">
        <f t="shared" si="92"/>
        <v>0</v>
      </c>
      <c r="H97">
        <f t="shared" si="92"/>
        <v>0</v>
      </c>
      <c r="I97">
        <f t="shared" si="92"/>
        <v>0</v>
      </c>
      <c r="J97">
        <f t="shared" si="92"/>
        <v>0</v>
      </c>
      <c r="K97">
        <f t="shared" si="92"/>
        <v>0</v>
      </c>
      <c r="L97">
        <f t="shared" si="92"/>
        <v>1</v>
      </c>
      <c r="M97">
        <f t="shared" si="92"/>
        <v>0</v>
      </c>
      <c r="N97">
        <f t="shared" si="92"/>
        <v>0</v>
      </c>
      <c r="O97">
        <f t="shared" si="92"/>
        <v>0</v>
      </c>
      <c r="P97">
        <f t="shared" si="92"/>
        <v>0</v>
      </c>
      <c r="Q97">
        <f t="shared" si="92"/>
        <v>0</v>
      </c>
      <c r="R97">
        <f t="shared" si="92"/>
        <v>0</v>
      </c>
      <c r="S97">
        <f t="shared" si="92"/>
        <v>0</v>
      </c>
      <c r="T97">
        <f t="shared" si="92"/>
        <v>0</v>
      </c>
      <c r="U97">
        <f t="shared" si="92"/>
        <v>0</v>
      </c>
      <c r="V97">
        <f t="shared" si="92"/>
        <v>0</v>
      </c>
      <c r="W97">
        <f t="shared" si="92"/>
        <v>0</v>
      </c>
      <c r="X97">
        <f t="shared" si="92"/>
        <v>0</v>
      </c>
      <c r="Y97">
        <f t="shared" si="92"/>
        <v>0</v>
      </c>
      <c r="Z97">
        <f t="shared" si="92"/>
        <v>0</v>
      </c>
      <c r="AA97">
        <f t="shared" si="92"/>
        <v>0</v>
      </c>
      <c r="AB97">
        <f t="shared" si="92"/>
        <v>0</v>
      </c>
      <c r="AC97">
        <f t="shared" si="92"/>
        <v>0</v>
      </c>
      <c r="AD97">
        <f t="shared" si="92"/>
        <v>0</v>
      </c>
      <c r="AE97">
        <f t="shared" si="92"/>
        <v>5</v>
      </c>
      <c r="AF97">
        <f t="shared" si="92"/>
        <v>0</v>
      </c>
      <c r="AG97">
        <f t="shared" si="92"/>
        <v>1</v>
      </c>
      <c r="AH97">
        <f t="shared" si="92"/>
        <v>3</v>
      </c>
      <c r="AI97">
        <f t="shared" si="92"/>
        <v>0</v>
      </c>
      <c r="AJ97">
        <f t="shared" si="92"/>
        <v>2</v>
      </c>
      <c r="AK97">
        <f t="shared" si="92"/>
        <v>10</v>
      </c>
      <c r="AL97">
        <f t="shared" si="92"/>
        <v>3</v>
      </c>
      <c r="AM97">
        <f t="shared" si="92"/>
        <v>0</v>
      </c>
      <c r="AN97">
        <f t="shared" si="92"/>
        <v>9</v>
      </c>
      <c r="AO97">
        <f t="shared" si="92"/>
        <v>0</v>
      </c>
      <c r="AP97">
        <f t="shared" si="92"/>
        <v>17</v>
      </c>
      <c r="AQ97">
        <f t="shared" si="92"/>
        <v>5</v>
      </c>
      <c r="AR97">
        <f t="shared" si="92"/>
        <v>9</v>
      </c>
      <c r="AS97">
        <f t="shared" si="92"/>
        <v>5</v>
      </c>
      <c r="AT97" t="e">
        <f t="shared" si="92"/>
        <v>#N/A</v>
      </c>
      <c r="AU97" t="e">
        <f t="shared" si="92"/>
        <v>#N/A</v>
      </c>
      <c r="AV97" t="e">
        <f t="shared" si="92"/>
        <v>#N/A</v>
      </c>
      <c r="AW97" t="e">
        <f t="shared" si="92"/>
        <v>#N/A</v>
      </c>
      <c r="AX97" t="e">
        <f t="shared" si="92"/>
        <v>#N/A</v>
      </c>
      <c r="AY97" t="e">
        <f t="shared" si="92"/>
        <v>#N/A</v>
      </c>
      <c r="AZ97" t="e">
        <f t="shared" si="92"/>
        <v>#N/A</v>
      </c>
      <c r="BA97" t="e">
        <f t="shared" si="92"/>
        <v>#N/A</v>
      </c>
      <c r="BB97" t="e">
        <f t="shared" si="92"/>
        <v>#N/A</v>
      </c>
      <c r="BC97" t="e">
        <f t="shared" si="92"/>
        <v>#N/A</v>
      </c>
      <c r="BD97" t="e">
        <f t="shared" si="92"/>
        <v>#N/A</v>
      </c>
      <c r="BE97" t="e">
        <f t="shared" si="92"/>
        <v>#N/A</v>
      </c>
      <c r="BF97" t="e">
        <f t="shared" si="92"/>
        <v>#N/A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 t="str">
        <f>IF(I97&lt;&gt;0,SUM(C97:I97)/7,"")</f>
        <v/>
      </c>
      <c r="J98" s="10" t="str">
        <f t="shared" ref="J98:BU98" si="94">IF(J97&lt;&gt;0,SUM(D97:J97)/7,"")</f>
        <v/>
      </c>
      <c r="K98" s="10" t="str">
        <f t="shared" si="94"/>
        <v/>
      </c>
      <c r="L98" s="10">
        <f t="shared" si="94"/>
        <v>0.14285714285714285</v>
      </c>
      <c r="M98" s="10" t="str">
        <f t="shared" si="94"/>
        <v/>
      </c>
      <c r="N98" s="10" t="str">
        <f t="shared" si="94"/>
        <v/>
      </c>
      <c r="O98" s="10" t="str">
        <f t="shared" si="94"/>
        <v/>
      </c>
      <c r="P98" s="10" t="str">
        <f t="shared" si="94"/>
        <v/>
      </c>
      <c r="Q98" s="10" t="str">
        <f t="shared" si="94"/>
        <v/>
      </c>
      <c r="R98" s="10" t="str">
        <f t="shared" si="94"/>
        <v/>
      </c>
      <c r="S98" s="10" t="str">
        <f t="shared" si="94"/>
        <v/>
      </c>
      <c r="T98" s="10" t="str">
        <f t="shared" si="94"/>
        <v/>
      </c>
      <c r="U98" s="10" t="str">
        <f t="shared" si="94"/>
        <v/>
      </c>
      <c r="V98" s="10" t="str">
        <f t="shared" si="94"/>
        <v/>
      </c>
      <c r="W98" s="10" t="str">
        <f t="shared" si="94"/>
        <v/>
      </c>
      <c r="X98" s="10" t="str">
        <f t="shared" si="94"/>
        <v/>
      </c>
      <c r="Y98" s="10" t="str">
        <f t="shared" si="94"/>
        <v/>
      </c>
      <c r="Z98" s="10" t="str">
        <f t="shared" si="94"/>
        <v/>
      </c>
      <c r="AA98" s="10" t="str">
        <f t="shared" si="94"/>
        <v/>
      </c>
      <c r="AB98" s="10" t="str">
        <f t="shared" si="94"/>
        <v/>
      </c>
      <c r="AC98" s="10" t="str">
        <f t="shared" si="94"/>
        <v/>
      </c>
      <c r="AD98" s="10" t="str">
        <f t="shared" si="94"/>
        <v/>
      </c>
      <c r="AE98" s="10">
        <f t="shared" si="94"/>
        <v>0.7142857142857143</v>
      </c>
      <c r="AF98" s="10" t="str">
        <f t="shared" si="94"/>
        <v/>
      </c>
      <c r="AG98" s="10">
        <f t="shared" si="94"/>
        <v>0.8571428571428571</v>
      </c>
      <c r="AH98" s="10">
        <f t="shared" si="94"/>
        <v>1.2857142857142858</v>
      </c>
      <c r="AI98" s="10" t="str">
        <f t="shared" si="94"/>
        <v/>
      </c>
      <c r="AJ98" s="10">
        <f t="shared" si="94"/>
        <v>1.5714285714285714</v>
      </c>
      <c r="AK98" s="10">
        <f t="shared" si="94"/>
        <v>3</v>
      </c>
      <c r="AL98" s="10">
        <f t="shared" si="94"/>
        <v>2.7142857142857144</v>
      </c>
      <c r="AM98" s="10" t="str">
        <f t="shared" si="94"/>
        <v/>
      </c>
      <c r="AN98" s="10">
        <f t="shared" si="94"/>
        <v>3.8571428571428572</v>
      </c>
      <c r="AO98" s="10" t="str">
        <f t="shared" si="94"/>
        <v/>
      </c>
      <c r="AP98" s="10">
        <f t="shared" si="94"/>
        <v>5.8571428571428568</v>
      </c>
      <c r="AQ98" s="10">
        <f t="shared" si="94"/>
        <v>6.2857142857142856</v>
      </c>
      <c r="AR98" s="10">
        <f t="shared" si="94"/>
        <v>6.1428571428571432</v>
      </c>
      <c r="AS98" s="10">
        <f t="shared" si="94"/>
        <v>6.4285714285714288</v>
      </c>
      <c r="AT98" s="10" t="e">
        <f t="shared" si="94"/>
        <v>#N/A</v>
      </c>
      <c r="AU98" s="10" t="e">
        <f t="shared" si="94"/>
        <v>#N/A</v>
      </c>
      <c r="AV98" s="10" t="e">
        <f t="shared" si="94"/>
        <v>#N/A</v>
      </c>
      <c r="AW98" s="10" t="e">
        <f t="shared" si="94"/>
        <v>#N/A</v>
      </c>
      <c r="AX98" s="10" t="e">
        <f t="shared" si="94"/>
        <v>#N/A</v>
      </c>
      <c r="AY98" s="10" t="e">
        <f t="shared" si="94"/>
        <v>#N/A</v>
      </c>
      <c r="AZ98" s="10" t="e">
        <f t="shared" si="94"/>
        <v>#N/A</v>
      </c>
      <c r="BA98" s="10" t="e">
        <f t="shared" si="94"/>
        <v>#N/A</v>
      </c>
      <c r="BB98" s="10" t="e">
        <f t="shared" si="94"/>
        <v>#N/A</v>
      </c>
      <c r="BC98" s="10" t="e">
        <f t="shared" si="94"/>
        <v>#N/A</v>
      </c>
      <c r="BD98" s="10" t="e">
        <f t="shared" si="94"/>
        <v>#N/A</v>
      </c>
      <c r="BE98" s="10" t="e">
        <f t="shared" si="94"/>
        <v>#N/A</v>
      </c>
      <c r="BF98" s="10" t="e">
        <f t="shared" si="94"/>
        <v>#N/A</v>
      </c>
      <c r="BG98" s="10" t="e">
        <f t="shared" si="94"/>
        <v>#N/A</v>
      </c>
      <c r="BH98" s="10" t="e">
        <f t="shared" si="94"/>
        <v>#N/A</v>
      </c>
      <c r="BI98" s="10" t="e">
        <f t="shared" si="94"/>
        <v>#N/A</v>
      </c>
      <c r="BJ98" s="10" t="e">
        <f t="shared" si="94"/>
        <v>#N/A</v>
      </c>
      <c r="BK98" s="10" t="e">
        <f t="shared" si="94"/>
        <v>#N/A</v>
      </c>
      <c r="BL98" s="10" t="e">
        <f t="shared" si="94"/>
        <v>#N/A</v>
      </c>
      <c r="BM98" s="10" t="e">
        <f t="shared" si="94"/>
        <v>#N/A</v>
      </c>
      <c r="BN98" s="10" t="e">
        <f t="shared" si="94"/>
        <v>#N/A</v>
      </c>
      <c r="BO98" s="10" t="e">
        <f t="shared" si="94"/>
        <v>#N/A</v>
      </c>
      <c r="BP98" s="10" t="e">
        <f t="shared" si="94"/>
        <v>#N/A</v>
      </c>
      <c r="BQ98" s="10" t="e">
        <f t="shared" si="94"/>
        <v>#N/A</v>
      </c>
      <c r="BR98" s="10" t="e">
        <f t="shared" si="94"/>
        <v>#N/A</v>
      </c>
      <c r="BS98" s="10" t="e">
        <f t="shared" si="94"/>
        <v>#N/A</v>
      </c>
      <c r="BT98" s="10" t="e">
        <f t="shared" si="94"/>
        <v>#N/A</v>
      </c>
      <c r="BU98" s="10" t="e">
        <f t="shared" si="94"/>
        <v>#N/A</v>
      </c>
      <c r="BV98" s="10" t="e">
        <f t="shared" ref="BV98:ED98" si="95">IF(BV97&lt;&gt;0,SUM(BP97:BV97)/7,"")</f>
        <v>#N/A</v>
      </c>
      <c r="BW98" s="10" t="e">
        <f t="shared" si="95"/>
        <v>#N/A</v>
      </c>
      <c r="BX98" s="10" t="e">
        <f t="shared" si="95"/>
        <v>#N/A</v>
      </c>
      <c r="BY98" s="10" t="e">
        <f t="shared" si="95"/>
        <v>#N/A</v>
      </c>
      <c r="BZ98" s="10" t="e">
        <f t="shared" si="95"/>
        <v>#N/A</v>
      </c>
      <c r="CA98" s="10" t="e">
        <f t="shared" si="95"/>
        <v>#N/A</v>
      </c>
      <c r="CB98" s="10" t="e">
        <f t="shared" si="95"/>
        <v>#N/A</v>
      </c>
      <c r="CC98" s="10" t="e">
        <f t="shared" si="95"/>
        <v>#N/A</v>
      </c>
      <c r="CD98" s="10" t="e">
        <f t="shared" si="95"/>
        <v>#N/A</v>
      </c>
      <c r="CE98" s="10" t="e">
        <f t="shared" si="95"/>
        <v>#N/A</v>
      </c>
      <c r="CF98" s="10" t="e">
        <f t="shared" si="95"/>
        <v>#N/A</v>
      </c>
      <c r="CG98" s="10" t="e">
        <f t="shared" si="95"/>
        <v>#N/A</v>
      </c>
      <c r="CH98" s="10" t="e">
        <f t="shared" si="95"/>
        <v>#N/A</v>
      </c>
      <c r="CI98" s="10" t="e">
        <f t="shared" si="95"/>
        <v>#N/A</v>
      </c>
      <c r="CJ98" s="10" t="e">
        <f t="shared" si="95"/>
        <v>#N/A</v>
      </c>
      <c r="CK98" s="10" t="e">
        <f t="shared" si="95"/>
        <v>#N/A</v>
      </c>
      <c r="CL98" s="10" t="e">
        <f t="shared" si="95"/>
        <v>#N/A</v>
      </c>
      <c r="CM98" s="10" t="e">
        <f t="shared" si="95"/>
        <v>#N/A</v>
      </c>
      <c r="CN98" s="10" t="e">
        <f t="shared" si="95"/>
        <v>#N/A</v>
      </c>
      <c r="CO98" s="10" t="e">
        <f t="shared" si="95"/>
        <v>#N/A</v>
      </c>
      <c r="CP98" s="10" t="e">
        <f t="shared" si="95"/>
        <v>#N/A</v>
      </c>
      <c r="CQ98" s="10" t="e">
        <f t="shared" si="95"/>
        <v>#N/A</v>
      </c>
      <c r="CR98" s="10" t="e">
        <f t="shared" si="95"/>
        <v>#N/A</v>
      </c>
      <c r="CS98" s="10" t="e">
        <f t="shared" si="95"/>
        <v>#N/A</v>
      </c>
      <c r="CT98" s="10" t="e">
        <f t="shared" si="95"/>
        <v>#N/A</v>
      </c>
      <c r="CU98" s="10" t="e">
        <f t="shared" si="95"/>
        <v>#N/A</v>
      </c>
      <c r="CV98" s="10" t="e">
        <f t="shared" si="95"/>
        <v>#N/A</v>
      </c>
      <c r="CW98" s="10" t="e">
        <f t="shared" si="95"/>
        <v>#N/A</v>
      </c>
      <c r="CX98" s="10" t="e">
        <f t="shared" si="95"/>
        <v>#N/A</v>
      </c>
      <c r="CY98" s="10" t="e">
        <f t="shared" si="95"/>
        <v>#N/A</v>
      </c>
      <c r="CZ98" s="10" t="e">
        <f t="shared" si="95"/>
        <v>#N/A</v>
      </c>
      <c r="DA98" s="10" t="e">
        <f t="shared" si="95"/>
        <v>#N/A</v>
      </c>
      <c r="DB98" s="10" t="e">
        <f t="shared" si="95"/>
        <v>#N/A</v>
      </c>
      <c r="DC98" s="10" t="e">
        <f t="shared" si="95"/>
        <v>#N/A</v>
      </c>
      <c r="DD98" s="10" t="e">
        <f t="shared" si="95"/>
        <v>#N/A</v>
      </c>
      <c r="DE98" s="10" t="e">
        <f t="shared" si="95"/>
        <v>#N/A</v>
      </c>
      <c r="DF98" s="10" t="e">
        <f t="shared" si="95"/>
        <v>#N/A</v>
      </c>
      <c r="DG98" s="10" t="e">
        <f t="shared" si="95"/>
        <v>#N/A</v>
      </c>
      <c r="DH98" s="10" t="e">
        <f t="shared" si="95"/>
        <v>#N/A</v>
      </c>
      <c r="DI98" s="10" t="e">
        <f t="shared" si="95"/>
        <v>#N/A</v>
      </c>
      <c r="DJ98" s="10" t="e">
        <f t="shared" si="95"/>
        <v>#N/A</v>
      </c>
      <c r="DK98" s="10" t="e">
        <f t="shared" si="95"/>
        <v>#N/A</v>
      </c>
      <c r="DL98" s="10" t="e">
        <f t="shared" si="95"/>
        <v>#N/A</v>
      </c>
      <c r="DM98" s="10" t="e">
        <f t="shared" si="95"/>
        <v>#N/A</v>
      </c>
      <c r="DN98" s="10" t="e">
        <f t="shared" si="95"/>
        <v>#N/A</v>
      </c>
      <c r="DO98" s="10" t="e">
        <f t="shared" si="95"/>
        <v>#N/A</v>
      </c>
      <c r="DP98" s="10" t="e">
        <f t="shared" si="95"/>
        <v>#N/A</v>
      </c>
      <c r="DQ98" s="10" t="e">
        <f t="shared" si="95"/>
        <v>#N/A</v>
      </c>
      <c r="DR98" s="10" t="e">
        <f t="shared" si="95"/>
        <v>#N/A</v>
      </c>
      <c r="DS98" s="10" t="e">
        <f t="shared" si="95"/>
        <v>#N/A</v>
      </c>
      <c r="DT98" s="10" t="e">
        <f t="shared" si="95"/>
        <v>#N/A</v>
      </c>
      <c r="DU98" s="10" t="e">
        <f t="shared" si="95"/>
        <v>#N/A</v>
      </c>
      <c r="DV98" s="10" t="e">
        <f t="shared" si="95"/>
        <v>#N/A</v>
      </c>
      <c r="DW98" s="10" t="e">
        <f t="shared" si="95"/>
        <v>#N/A</v>
      </c>
      <c r="DX98" s="10" t="e">
        <f t="shared" si="95"/>
        <v>#N/A</v>
      </c>
      <c r="DY98" s="10" t="e">
        <f t="shared" si="95"/>
        <v>#N/A</v>
      </c>
      <c r="DZ98" s="10" t="e">
        <f t="shared" si="95"/>
        <v>#N/A</v>
      </c>
      <c r="EA98" s="10" t="e">
        <f t="shared" si="95"/>
        <v>#N/A</v>
      </c>
      <c r="EB98" s="10" t="e">
        <f t="shared" si="95"/>
        <v>#N/A</v>
      </c>
      <c r="EC98" s="10" t="e">
        <f t="shared" si="95"/>
        <v>#N/A</v>
      </c>
      <c r="ED98" s="10" t="e">
        <f t="shared" si="95"/>
        <v>#N/A</v>
      </c>
      <c r="EE98">
        <v>1</v>
      </c>
    </row>
    <row r="99" spans="1:135">
      <c r="B99" t="str">
        <f>$C$5&amp;" Infection Growth against cum last 7 days"</f>
        <v>Yemen Infection Growth against cum last 7 days</v>
      </c>
      <c r="J99" s="11" t="e">
        <f>IF(AND(C96&lt;&gt;0,J96&lt;&gt;0),(J96/C96)^(1/7)-1,#N/A)</f>
        <v>#N/A</v>
      </c>
      <c r="K99" s="11" t="e">
        <f t="shared" ref="K99:BV99" si="96">IF(AND(D96&lt;&gt;0,K96&lt;&gt;0),(K96/D96)^(1/7)-1,#N/A)</f>
        <v>#N/A</v>
      </c>
      <c r="L99" s="11" t="e">
        <f t="shared" si="96"/>
        <v>#N/A</v>
      </c>
      <c r="M99" s="11" t="e">
        <f t="shared" si="96"/>
        <v>#N/A</v>
      </c>
      <c r="N99" s="11" t="e">
        <f t="shared" si="96"/>
        <v>#N/A</v>
      </c>
      <c r="O99" s="11" t="e">
        <f t="shared" si="96"/>
        <v>#N/A</v>
      </c>
      <c r="P99" s="11" t="e">
        <f t="shared" si="96"/>
        <v>#N/A</v>
      </c>
      <c r="Q99" s="11" t="e">
        <f t="shared" si="96"/>
        <v>#N/A</v>
      </c>
      <c r="R99" s="11" t="e">
        <f t="shared" si="96"/>
        <v>#N/A</v>
      </c>
      <c r="S99" s="11">
        <f t="shared" si="96"/>
        <v>0</v>
      </c>
      <c r="T99" s="11">
        <f t="shared" si="96"/>
        <v>0</v>
      </c>
      <c r="U99" s="11">
        <f t="shared" si="96"/>
        <v>0</v>
      </c>
      <c r="V99" s="11">
        <f t="shared" si="96"/>
        <v>0</v>
      </c>
      <c r="W99" s="11">
        <f t="shared" si="96"/>
        <v>0</v>
      </c>
      <c r="X99" s="11">
        <f t="shared" si="96"/>
        <v>0</v>
      </c>
      <c r="Y99" s="11">
        <f t="shared" si="96"/>
        <v>0</v>
      </c>
      <c r="Z99" s="11">
        <f t="shared" si="96"/>
        <v>0</v>
      </c>
      <c r="AA99" s="11">
        <f t="shared" si="96"/>
        <v>0</v>
      </c>
      <c r="AB99" s="11">
        <f t="shared" si="96"/>
        <v>0</v>
      </c>
      <c r="AC99" s="11">
        <f t="shared" si="96"/>
        <v>0</v>
      </c>
      <c r="AD99" s="11">
        <f t="shared" si="96"/>
        <v>0</v>
      </c>
      <c r="AE99" s="11">
        <f t="shared" si="96"/>
        <v>0.29170834209074648</v>
      </c>
      <c r="AF99" s="11">
        <f t="shared" si="96"/>
        <v>0.29170834209074648</v>
      </c>
      <c r="AG99" s="11">
        <f t="shared" si="96"/>
        <v>0.32046924775612373</v>
      </c>
      <c r="AH99" s="11">
        <f t="shared" si="96"/>
        <v>0.38949549437313769</v>
      </c>
      <c r="AI99" s="11">
        <f t="shared" si="96"/>
        <v>0.38949549437313769</v>
      </c>
      <c r="AJ99" s="11">
        <f t="shared" si="96"/>
        <v>0.42616163522737893</v>
      </c>
      <c r="AK99" s="11">
        <f t="shared" si="96"/>
        <v>0.55515853676346327</v>
      </c>
      <c r="AL99" s="11">
        <f t="shared" si="96"/>
        <v>0.22614336159122739</v>
      </c>
      <c r="AM99" s="11">
        <f t="shared" si="96"/>
        <v>0.22614336159122739</v>
      </c>
      <c r="AN99" s="11">
        <f t="shared" si="96"/>
        <v>0.25329818578035801</v>
      </c>
      <c r="AO99" s="11">
        <f t="shared" si="96"/>
        <v>0.19103784020409553</v>
      </c>
      <c r="AP99" s="11">
        <f t="shared" si="96"/>
        <v>0.26206421776413902</v>
      </c>
      <c r="AQ99" s="11">
        <f t="shared" si="96"/>
        <v>0.2461559552727135</v>
      </c>
      <c r="AR99" s="11">
        <f t="shared" si="96"/>
        <v>0.16738189543817938</v>
      </c>
      <c r="AS99" s="11">
        <f t="shared" si="96"/>
        <v>0.15845646818597281</v>
      </c>
      <c r="AT99" s="11" t="e">
        <f t="shared" si="96"/>
        <v>#N/A</v>
      </c>
      <c r="AU99" s="11" t="e">
        <f t="shared" si="96"/>
        <v>#N/A</v>
      </c>
      <c r="AV99" s="11" t="e">
        <f t="shared" si="96"/>
        <v>#N/A</v>
      </c>
      <c r="AW99" s="11" t="e">
        <f t="shared" si="96"/>
        <v>#N/A</v>
      </c>
      <c r="AX99" s="11" t="e">
        <f t="shared" si="96"/>
        <v>#N/A</v>
      </c>
      <c r="AY99" s="11" t="e">
        <f t="shared" si="96"/>
        <v>#N/A</v>
      </c>
      <c r="AZ99" s="11" t="e">
        <f t="shared" si="96"/>
        <v>#N/A</v>
      </c>
      <c r="BA99" s="11" t="e">
        <f t="shared" si="96"/>
        <v>#N/A</v>
      </c>
      <c r="BB99" s="11" t="e">
        <f t="shared" si="96"/>
        <v>#N/A</v>
      </c>
      <c r="BC99" s="11" t="e">
        <f t="shared" si="96"/>
        <v>#N/A</v>
      </c>
      <c r="BD99" s="11" t="e">
        <f t="shared" si="96"/>
        <v>#N/A</v>
      </c>
      <c r="BE99" s="11" t="e">
        <f t="shared" si="96"/>
        <v>#N/A</v>
      </c>
      <c r="BF99" s="11" t="e">
        <f t="shared" si="96"/>
        <v>#N/A</v>
      </c>
      <c r="BG99" s="11" t="e">
        <f t="shared" si="96"/>
        <v>#N/A</v>
      </c>
      <c r="BH99" s="11" t="e">
        <f t="shared" si="96"/>
        <v>#N/A</v>
      </c>
      <c r="BI99" s="11" t="e">
        <f t="shared" si="96"/>
        <v>#N/A</v>
      </c>
      <c r="BJ99" s="11" t="e">
        <f t="shared" si="96"/>
        <v>#N/A</v>
      </c>
      <c r="BK99" s="11" t="e">
        <f t="shared" si="96"/>
        <v>#N/A</v>
      </c>
      <c r="BL99" s="11" t="e">
        <f t="shared" si="96"/>
        <v>#N/A</v>
      </c>
      <c r="BM99" s="11" t="e">
        <f t="shared" si="96"/>
        <v>#N/A</v>
      </c>
      <c r="BN99" s="11" t="e">
        <f t="shared" si="96"/>
        <v>#N/A</v>
      </c>
      <c r="BO99" s="11" t="e">
        <f t="shared" si="96"/>
        <v>#N/A</v>
      </c>
      <c r="BP99" s="11" t="e">
        <f t="shared" si="96"/>
        <v>#N/A</v>
      </c>
      <c r="BQ99" s="11" t="e">
        <f t="shared" si="96"/>
        <v>#N/A</v>
      </c>
      <c r="BR99" s="11" t="e">
        <f t="shared" si="96"/>
        <v>#N/A</v>
      </c>
      <c r="BS99" s="11" t="e">
        <f t="shared" si="96"/>
        <v>#N/A</v>
      </c>
      <c r="BT99" s="11" t="e">
        <f t="shared" si="96"/>
        <v>#N/A</v>
      </c>
      <c r="BU99" s="11" t="e">
        <f t="shared" si="96"/>
        <v>#N/A</v>
      </c>
      <c r="BV99" s="11" t="e">
        <f t="shared" si="96"/>
        <v>#N/A</v>
      </c>
      <c r="BW99" s="11" t="e">
        <f t="shared" ref="BW99:ED99" si="97">IF(AND(BP96&lt;&gt;0,BW96&lt;&gt;0),(BW96/BP96)^(1/7)-1,#N/A)</f>
        <v>#N/A</v>
      </c>
      <c r="BX99" s="11" t="e">
        <f t="shared" si="97"/>
        <v>#N/A</v>
      </c>
      <c r="BY99" s="11" t="e">
        <f t="shared" si="97"/>
        <v>#N/A</v>
      </c>
      <c r="BZ99" s="11" t="e">
        <f t="shared" si="97"/>
        <v>#N/A</v>
      </c>
      <c r="CA99" s="11" t="e">
        <f t="shared" si="97"/>
        <v>#N/A</v>
      </c>
      <c r="CB99" s="11" t="e">
        <f t="shared" si="97"/>
        <v>#N/A</v>
      </c>
      <c r="CC99" s="11" t="e">
        <f t="shared" si="97"/>
        <v>#N/A</v>
      </c>
      <c r="CD99" s="11" t="e">
        <f t="shared" si="97"/>
        <v>#N/A</v>
      </c>
      <c r="CE99" s="11" t="e">
        <f t="shared" si="97"/>
        <v>#N/A</v>
      </c>
      <c r="CF99" s="11" t="e">
        <f t="shared" si="97"/>
        <v>#N/A</v>
      </c>
      <c r="CG99" s="11" t="e">
        <f t="shared" si="97"/>
        <v>#N/A</v>
      </c>
      <c r="CH99" s="11" t="e">
        <f t="shared" si="97"/>
        <v>#N/A</v>
      </c>
      <c r="CI99" s="11" t="e">
        <f t="shared" si="97"/>
        <v>#N/A</v>
      </c>
      <c r="CJ99" s="11" t="e">
        <f t="shared" si="97"/>
        <v>#N/A</v>
      </c>
      <c r="CK99" s="11" t="e">
        <f t="shared" si="97"/>
        <v>#N/A</v>
      </c>
      <c r="CL99" s="11" t="e">
        <f t="shared" si="97"/>
        <v>#N/A</v>
      </c>
      <c r="CM99" s="11" t="e">
        <f t="shared" si="97"/>
        <v>#N/A</v>
      </c>
      <c r="CN99" s="11" t="e">
        <f t="shared" si="97"/>
        <v>#N/A</v>
      </c>
      <c r="CO99" s="11" t="e">
        <f t="shared" si="97"/>
        <v>#N/A</v>
      </c>
      <c r="CP99" s="11" t="e">
        <f t="shared" si="97"/>
        <v>#N/A</v>
      </c>
      <c r="CQ99" s="11" t="e">
        <f t="shared" si="97"/>
        <v>#N/A</v>
      </c>
      <c r="CR99" s="11" t="e">
        <f t="shared" si="97"/>
        <v>#N/A</v>
      </c>
      <c r="CS99" s="11" t="e">
        <f t="shared" si="97"/>
        <v>#N/A</v>
      </c>
      <c r="CT99" s="11" t="e">
        <f t="shared" si="97"/>
        <v>#N/A</v>
      </c>
      <c r="CU99" s="11" t="e">
        <f t="shared" si="97"/>
        <v>#N/A</v>
      </c>
      <c r="CV99" s="11" t="e">
        <f t="shared" si="97"/>
        <v>#N/A</v>
      </c>
      <c r="CW99" s="11" t="e">
        <f t="shared" si="97"/>
        <v>#N/A</v>
      </c>
      <c r="CX99" s="11" t="e">
        <f t="shared" si="97"/>
        <v>#N/A</v>
      </c>
      <c r="CY99" s="11" t="e">
        <f t="shared" si="97"/>
        <v>#N/A</v>
      </c>
      <c r="CZ99" s="11" t="e">
        <f t="shared" si="97"/>
        <v>#N/A</v>
      </c>
      <c r="DA99" s="11" t="e">
        <f t="shared" si="97"/>
        <v>#N/A</v>
      </c>
      <c r="DB99" s="11" t="e">
        <f t="shared" si="97"/>
        <v>#N/A</v>
      </c>
      <c r="DC99" s="11" t="e">
        <f t="shared" si="97"/>
        <v>#N/A</v>
      </c>
      <c r="DD99" s="11" t="e">
        <f t="shared" si="97"/>
        <v>#N/A</v>
      </c>
      <c r="DE99" s="11" t="e">
        <f t="shared" si="97"/>
        <v>#N/A</v>
      </c>
      <c r="DF99" s="11" t="e">
        <f t="shared" si="97"/>
        <v>#N/A</v>
      </c>
      <c r="DG99" s="11" t="e">
        <f t="shared" si="97"/>
        <v>#N/A</v>
      </c>
      <c r="DH99" s="11" t="e">
        <f t="shared" si="97"/>
        <v>#N/A</v>
      </c>
      <c r="DI99" s="11" t="e">
        <f t="shared" si="97"/>
        <v>#N/A</v>
      </c>
      <c r="DJ99" s="11" t="e">
        <f t="shared" si="97"/>
        <v>#N/A</v>
      </c>
      <c r="DK99" s="11" t="e">
        <f t="shared" si="97"/>
        <v>#N/A</v>
      </c>
      <c r="DL99" s="11" t="e">
        <f t="shared" si="97"/>
        <v>#N/A</v>
      </c>
      <c r="DM99" s="11" t="e">
        <f t="shared" si="97"/>
        <v>#N/A</v>
      </c>
      <c r="DN99" s="11" t="e">
        <f t="shared" si="97"/>
        <v>#N/A</v>
      </c>
      <c r="DO99" s="11" t="e">
        <f t="shared" si="97"/>
        <v>#N/A</v>
      </c>
      <c r="DP99" s="11" t="e">
        <f t="shared" si="97"/>
        <v>#N/A</v>
      </c>
      <c r="DQ99" s="11" t="e">
        <f t="shared" si="97"/>
        <v>#N/A</v>
      </c>
      <c r="DR99" s="11" t="e">
        <f t="shared" si="97"/>
        <v>#N/A</v>
      </c>
      <c r="DS99" s="11" t="e">
        <f t="shared" si="97"/>
        <v>#N/A</v>
      </c>
      <c r="DT99" s="11" t="e">
        <f t="shared" si="97"/>
        <v>#N/A</v>
      </c>
      <c r="DU99" s="11" t="e">
        <f t="shared" si="97"/>
        <v>#N/A</v>
      </c>
      <c r="DV99" s="11" t="e">
        <f t="shared" si="97"/>
        <v>#N/A</v>
      </c>
      <c r="DW99" s="11" t="e">
        <f t="shared" si="97"/>
        <v>#N/A</v>
      </c>
      <c r="DX99" s="11" t="e">
        <f t="shared" si="97"/>
        <v>#N/A</v>
      </c>
      <c r="DY99" s="11" t="e">
        <f t="shared" si="97"/>
        <v>#N/A</v>
      </c>
      <c r="DZ99" s="11" t="e">
        <f t="shared" si="97"/>
        <v>#N/A</v>
      </c>
      <c r="EA99" s="11" t="e">
        <f t="shared" si="97"/>
        <v>#N/A</v>
      </c>
      <c r="EB99" s="11" t="e">
        <f t="shared" si="97"/>
        <v>#N/A</v>
      </c>
      <c r="EC99" s="11" t="e">
        <f t="shared" si="97"/>
        <v>#N/A</v>
      </c>
      <c r="ED99" s="11" t="e">
        <f t="shared" si="97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0.14285714285714285</v>
      </c>
      <c r="R100" s="1">
        <f t="shared" ref="R100:CC100" si="98">IF(R96&lt;&gt;0,(SUM(L97:R97)-SUM(E97:K97))/7,"")</f>
        <v>0.14285714285714285</v>
      </c>
      <c r="S100" s="1">
        <f t="shared" si="98"/>
        <v>-0.14285714285714285</v>
      </c>
      <c r="T100" s="1">
        <f t="shared" si="98"/>
        <v>-0.14285714285714285</v>
      </c>
      <c r="U100" s="1">
        <f t="shared" si="98"/>
        <v>-0.14285714285714285</v>
      </c>
      <c r="V100" s="1">
        <f t="shared" si="98"/>
        <v>-0.14285714285714285</v>
      </c>
      <c r="W100" s="1">
        <f t="shared" si="98"/>
        <v>-0.14285714285714285</v>
      </c>
      <c r="X100" s="1">
        <f t="shared" si="98"/>
        <v>-0.14285714285714285</v>
      </c>
      <c r="Y100" s="1">
        <f t="shared" si="98"/>
        <v>-0.14285714285714285</v>
      </c>
      <c r="Z100" s="1">
        <f t="shared" si="98"/>
        <v>0</v>
      </c>
      <c r="AA100" s="1">
        <f t="shared" si="98"/>
        <v>0</v>
      </c>
      <c r="AB100" s="1">
        <f t="shared" si="98"/>
        <v>0</v>
      </c>
      <c r="AC100" s="1">
        <f t="shared" si="98"/>
        <v>0</v>
      </c>
      <c r="AD100" s="1">
        <f t="shared" si="98"/>
        <v>0</v>
      </c>
      <c r="AE100" s="1">
        <f t="shared" si="98"/>
        <v>0.7142857142857143</v>
      </c>
      <c r="AF100" s="1">
        <f t="shared" si="98"/>
        <v>0.7142857142857143</v>
      </c>
      <c r="AG100" s="1">
        <f t="shared" si="98"/>
        <v>0.8571428571428571</v>
      </c>
      <c r="AH100" s="1">
        <f t="shared" si="98"/>
        <v>1.2857142857142858</v>
      </c>
      <c r="AI100" s="1">
        <f t="shared" si="98"/>
        <v>1.2857142857142858</v>
      </c>
      <c r="AJ100" s="1">
        <f t="shared" si="98"/>
        <v>1.5714285714285714</v>
      </c>
      <c r="AK100" s="1">
        <f t="shared" si="98"/>
        <v>3</v>
      </c>
      <c r="AL100" s="1">
        <f t="shared" si="98"/>
        <v>2</v>
      </c>
      <c r="AM100" s="1">
        <f t="shared" si="98"/>
        <v>2</v>
      </c>
      <c r="AN100" s="1">
        <f t="shared" si="98"/>
        <v>3</v>
      </c>
      <c r="AO100" s="1">
        <f t="shared" si="98"/>
        <v>2.1428571428571428</v>
      </c>
      <c r="AP100" s="1">
        <f t="shared" si="98"/>
        <v>4.5714285714285712</v>
      </c>
      <c r="AQ100" s="1">
        <f t="shared" si="98"/>
        <v>4.7142857142857144</v>
      </c>
      <c r="AR100" s="1">
        <f t="shared" si="98"/>
        <v>3.1428571428571428</v>
      </c>
      <c r="AS100" s="1">
        <f t="shared" si="98"/>
        <v>3.7142857142857144</v>
      </c>
      <c r="AT100" s="1" t="e">
        <f t="shared" si="98"/>
        <v>#N/A</v>
      </c>
      <c r="AU100" s="1" t="e">
        <f t="shared" si="98"/>
        <v>#N/A</v>
      </c>
      <c r="AV100" s="1" t="e">
        <f t="shared" si="98"/>
        <v>#N/A</v>
      </c>
      <c r="AW100" s="1" t="e">
        <f t="shared" si="98"/>
        <v>#N/A</v>
      </c>
      <c r="AX100" s="1" t="e">
        <f t="shared" si="98"/>
        <v>#N/A</v>
      </c>
      <c r="AY100" s="1" t="e">
        <f t="shared" si="98"/>
        <v>#N/A</v>
      </c>
      <c r="AZ100" s="1" t="e">
        <f t="shared" si="98"/>
        <v>#N/A</v>
      </c>
      <c r="BA100" s="1" t="e">
        <f t="shared" si="98"/>
        <v>#N/A</v>
      </c>
      <c r="BB100" s="1" t="e">
        <f t="shared" si="98"/>
        <v>#N/A</v>
      </c>
      <c r="BC100" s="1" t="e">
        <f t="shared" si="98"/>
        <v>#N/A</v>
      </c>
      <c r="BD100" s="1" t="e">
        <f t="shared" si="98"/>
        <v>#N/A</v>
      </c>
      <c r="BE100" s="1" t="e">
        <f t="shared" si="98"/>
        <v>#N/A</v>
      </c>
      <c r="BF100" s="1" t="e">
        <f t="shared" si="98"/>
        <v>#N/A</v>
      </c>
      <c r="BG100" s="1" t="e">
        <f t="shared" si="98"/>
        <v>#N/A</v>
      </c>
      <c r="BH100" s="1" t="e">
        <f t="shared" si="98"/>
        <v>#N/A</v>
      </c>
      <c r="BI100" s="1" t="e">
        <f t="shared" si="98"/>
        <v>#N/A</v>
      </c>
      <c r="BJ100" s="1" t="e">
        <f t="shared" si="98"/>
        <v>#N/A</v>
      </c>
      <c r="BK100" s="1" t="e">
        <f t="shared" si="98"/>
        <v>#N/A</v>
      </c>
      <c r="BL100" s="1" t="e">
        <f t="shared" si="98"/>
        <v>#N/A</v>
      </c>
      <c r="BM100" s="1" t="e">
        <f t="shared" si="98"/>
        <v>#N/A</v>
      </c>
      <c r="BN100" s="1" t="e">
        <f t="shared" si="98"/>
        <v>#N/A</v>
      </c>
      <c r="BO100" s="1" t="e">
        <f t="shared" si="98"/>
        <v>#N/A</v>
      </c>
      <c r="BP100" s="1" t="e">
        <f t="shared" si="98"/>
        <v>#N/A</v>
      </c>
      <c r="BQ100" s="1" t="e">
        <f t="shared" si="98"/>
        <v>#N/A</v>
      </c>
      <c r="BR100" s="1" t="e">
        <f t="shared" si="98"/>
        <v>#N/A</v>
      </c>
      <c r="BS100" s="1" t="e">
        <f t="shared" si="98"/>
        <v>#N/A</v>
      </c>
      <c r="BT100" s="1" t="e">
        <f t="shared" si="98"/>
        <v>#N/A</v>
      </c>
      <c r="BU100" s="1" t="e">
        <f t="shared" si="98"/>
        <v>#N/A</v>
      </c>
      <c r="BV100" s="1" t="e">
        <f t="shared" si="98"/>
        <v>#N/A</v>
      </c>
      <c r="BW100" s="1" t="e">
        <f t="shared" si="98"/>
        <v>#N/A</v>
      </c>
      <c r="BX100" s="1" t="e">
        <f t="shared" si="98"/>
        <v>#N/A</v>
      </c>
      <c r="BY100" s="1" t="e">
        <f t="shared" si="98"/>
        <v>#N/A</v>
      </c>
      <c r="BZ100" s="1" t="e">
        <f t="shared" si="98"/>
        <v>#N/A</v>
      </c>
      <c r="CA100" s="1" t="e">
        <f t="shared" si="98"/>
        <v>#N/A</v>
      </c>
      <c r="CB100" s="1" t="e">
        <f t="shared" si="98"/>
        <v>#N/A</v>
      </c>
      <c r="CC100" s="1" t="e">
        <f t="shared" si="98"/>
        <v>#N/A</v>
      </c>
      <c r="CD100" s="1" t="e">
        <f t="shared" ref="CD100:ED100" si="99">IF(CD96&lt;&gt;0,(SUM(BX97:CD97)-SUM(BQ97:BW97))/7,"")</f>
        <v>#N/A</v>
      </c>
      <c r="CE100" s="1" t="e">
        <f t="shared" si="99"/>
        <v>#N/A</v>
      </c>
      <c r="CF100" s="1" t="e">
        <f t="shared" si="99"/>
        <v>#N/A</v>
      </c>
      <c r="CG100" s="1" t="e">
        <f t="shared" si="99"/>
        <v>#N/A</v>
      </c>
      <c r="CH100" s="1" t="e">
        <f t="shared" si="99"/>
        <v>#N/A</v>
      </c>
      <c r="CI100" s="1" t="e">
        <f t="shared" si="99"/>
        <v>#N/A</v>
      </c>
      <c r="CJ100" s="1" t="e">
        <f t="shared" si="99"/>
        <v>#N/A</v>
      </c>
      <c r="CK100" s="1" t="e">
        <f t="shared" si="99"/>
        <v>#N/A</v>
      </c>
      <c r="CL100" s="1" t="e">
        <f t="shared" si="99"/>
        <v>#N/A</v>
      </c>
      <c r="CM100" s="1" t="e">
        <f t="shared" si="99"/>
        <v>#N/A</v>
      </c>
      <c r="CN100" s="1" t="e">
        <f t="shared" si="99"/>
        <v>#N/A</v>
      </c>
      <c r="CO100" s="1" t="e">
        <f t="shared" si="99"/>
        <v>#N/A</v>
      </c>
      <c r="CP100" s="1" t="e">
        <f t="shared" si="99"/>
        <v>#N/A</v>
      </c>
      <c r="CQ100" s="1" t="e">
        <f t="shared" si="99"/>
        <v>#N/A</v>
      </c>
      <c r="CR100" s="1" t="e">
        <f t="shared" si="99"/>
        <v>#N/A</v>
      </c>
      <c r="CS100" s="1" t="e">
        <f t="shared" si="99"/>
        <v>#N/A</v>
      </c>
      <c r="CT100" s="1" t="e">
        <f t="shared" si="99"/>
        <v>#N/A</v>
      </c>
      <c r="CU100" s="1" t="e">
        <f t="shared" si="99"/>
        <v>#N/A</v>
      </c>
      <c r="CV100" s="1" t="e">
        <f t="shared" si="99"/>
        <v>#N/A</v>
      </c>
      <c r="CW100" s="1" t="e">
        <f t="shared" si="99"/>
        <v>#N/A</v>
      </c>
      <c r="CX100" s="1" t="e">
        <f t="shared" si="99"/>
        <v>#N/A</v>
      </c>
      <c r="CY100" s="1" t="e">
        <f t="shared" si="99"/>
        <v>#N/A</v>
      </c>
      <c r="CZ100" s="1" t="e">
        <f t="shared" si="99"/>
        <v>#N/A</v>
      </c>
      <c r="DA100" s="1" t="e">
        <f t="shared" si="99"/>
        <v>#N/A</v>
      </c>
      <c r="DB100" s="1" t="e">
        <f t="shared" si="99"/>
        <v>#N/A</v>
      </c>
      <c r="DC100" s="1" t="e">
        <f t="shared" si="99"/>
        <v>#N/A</v>
      </c>
      <c r="DD100" s="1" t="e">
        <f t="shared" si="99"/>
        <v>#N/A</v>
      </c>
      <c r="DE100" s="1" t="e">
        <f t="shared" si="99"/>
        <v>#N/A</v>
      </c>
      <c r="DF100" s="1" t="e">
        <f t="shared" si="99"/>
        <v>#N/A</v>
      </c>
      <c r="DG100" s="1" t="e">
        <f t="shared" si="99"/>
        <v>#N/A</v>
      </c>
      <c r="DH100" s="1" t="e">
        <f t="shared" si="99"/>
        <v>#N/A</v>
      </c>
      <c r="DI100" s="1" t="e">
        <f t="shared" si="99"/>
        <v>#N/A</v>
      </c>
      <c r="DJ100" s="1" t="e">
        <f t="shared" si="99"/>
        <v>#N/A</v>
      </c>
      <c r="DK100" s="1" t="e">
        <f t="shared" si="99"/>
        <v>#N/A</v>
      </c>
      <c r="DL100" s="1" t="e">
        <f t="shared" si="99"/>
        <v>#N/A</v>
      </c>
      <c r="DM100" s="1" t="e">
        <f t="shared" si="99"/>
        <v>#N/A</v>
      </c>
      <c r="DN100" s="1" t="e">
        <f t="shared" si="99"/>
        <v>#N/A</v>
      </c>
      <c r="DO100" s="1" t="e">
        <f t="shared" si="99"/>
        <v>#N/A</v>
      </c>
      <c r="DP100" s="1" t="e">
        <f t="shared" si="99"/>
        <v>#N/A</v>
      </c>
      <c r="DQ100" s="1" t="e">
        <f t="shared" si="99"/>
        <v>#N/A</v>
      </c>
      <c r="DR100" s="1" t="e">
        <f t="shared" si="99"/>
        <v>#N/A</v>
      </c>
      <c r="DS100" s="1" t="e">
        <f t="shared" si="99"/>
        <v>#N/A</v>
      </c>
      <c r="DT100" s="1" t="e">
        <f t="shared" si="99"/>
        <v>#N/A</v>
      </c>
      <c r="DU100" s="1" t="e">
        <f t="shared" si="99"/>
        <v>#N/A</v>
      </c>
      <c r="DV100" s="1" t="e">
        <f t="shared" si="99"/>
        <v>#N/A</v>
      </c>
      <c r="DW100" s="1" t="e">
        <f t="shared" si="99"/>
        <v>#N/A</v>
      </c>
      <c r="DX100" s="1" t="e">
        <f t="shared" si="99"/>
        <v>#N/A</v>
      </c>
      <c r="DY100" s="1" t="e">
        <f t="shared" si="99"/>
        <v>#N/A</v>
      </c>
      <c r="DZ100" s="1" t="e">
        <f t="shared" si="99"/>
        <v>#N/A</v>
      </c>
      <c r="EA100" s="1" t="e">
        <f t="shared" si="99"/>
        <v>#N/A</v>
      </c>
      <c r="EB100" s="1" t="e">
        <f t="shared" si="99"/>
        <v>#N/A</v>
      </c>
      <c r="EC100" s="1" t="e">
        <f t="shared" si="99"/>
        <v>#N/A</v>
      </c>
      <c r="ED100" s="1" t="e">
        <f t="shared" si="99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 t="str">
        <f>IF(Q97&lt;&gt;0,SUM(K97:Q97)/SUM(D97:J97)-1,"")</f>
        <v/>
      </c>
      <c r="R101" s="11" t="str">
        <f t="shared" ref="R101:CC101" si="100">IF(R97&lt;&gt;0,SUM(L97:R97)/SUM(E97:K97)-1,"")</f>
        <v/>
      </c>
      <c r="S101" s="11" t="str">
        <f t="shared" si="100"/>
        <v/>
      </c>
      <c r="T101" s="11" t="str">
        <f t="shared" si="100"/>
        <v/>
      </c>
      <c r="U101" s="11" t="str">
        <f t="shared" si="100"/>
        <v/>
      </c>
      <c r="V101" s="11" t="str">
        <f t="shared" si="100"/>
        <v/>
      </c>
      <c r="W101" s="11" t="str">
        <f t="shared" si="100"/>
        <v/>
      </c>
      <c r="X101" s="11" t="str">
        <f t="shared" si="100"/>
        <v/>
      </c>
      <c r="Y101" s="11" t="str">
        <f t="shared" si="100"/>
        <v/>
      </c>
      <c r="Z101" s="11" t="str">
        <f t="shared" si="100"/>
        <v/>
      </c>
      <c r="AA101" s="11" t="str">
        <f t="shared" si="100"/>
        <v/>
      </c>
      <c r="AB101" s="11" t="str">
        <f t="shared" si="100"/>
        <v/>
      </c>
      <c r="AC101" s="11" t="str">
        <f t="shared" si="100"/>
        <v/>
      </c>
      <c r="AD101" s="11" t="str">
        <f t="shared" si="100"/>
        <v/>
      </c>
      <c r="AE101" s="11" t="e">
        <f t="shared" si="100"/>
        <v>#DIV/0!</v>
      </c>
      <c r="AF101" s="11" t="str">
        <f t="shared" si="100"/>
        <v/>
      </c>
      <c r="AG101" s="11" t="e">
        <f t="shared" si="100"/>
        <v>#DIV/0!</v>
      </c>
      <c r="AH101" s="11" t="e">
        <f t="shared" si="100"/>
        <v>#DIV/0!</v>
      </c>
      <c r="AI101" s="11" t="str">
        <f t="shared" si="100"/>
        <v/>
      </c>
      <c r="AJ101" s="11" t="e">
        <f t="shared" si="100"/>
        <v>#DIV/0!</v>
      </c>
      <c r="AK101" s="11" t="e">
        <f t="shared" si="100"/>
        <v>#DIV/0!</v>
      </c>
      <c r="AL101" s="11">
        <f t="shared" si="100"/>
        <v>2.8</v>
      </c>
      <c r="AM101" s="11" t="str">
        <f t="shared" si="100"/>
        <v/>
      </c>
      <c r="AN101" s="11">
        <f t="shared" si="100"/>
        <v>3.5</v>
      </c>
      <c r="AO101" s="11" t="str">
        <f t="shared" si="100"/>
        <v/>
      </c>
      <c r="AP101" s="11">
        <f t="shared" si="100"/>
        <v>3.5555555555555554</v>
      </c>
      <c r="AQ101" s="11">
        <f t="shared" si="100"/>
        <v>3</v>
      </c>
      <c r="AR101" s="11">
        <f t="shared" si="100"/>
        <v>1.0476190476190474</v>
      </c>
      <c r="AS101" s="11">
        <f t="shared" si="100"/>
        <v>1.3684210526315788</v>
      </c>
      <c r="AT101" s="11" t="e">
        <f t="shared" si="100"/>
        <v>#N/A</v>
      </c>
      <c r="AU101" s="11" t="e">
        <f t="shared" si="100"/>
        <v>#N/A</v>
      </c>
      <c r="AV101" s="11" t="e">
        <f t="shared" si="100"/>
        <v>#N/A</v>
      </c>
      <c r="AW101" s="11" t="e">
        <f t="shared" si="100"/>
        <v>#N/A</v>
      </c>
      <c r="AX101" s="11" t="e">
        <f t="shared" si="100"/>
        <v>#N/A</v>
      </c>
      <c r="AY101" s="11" t="e">
        <f t="shared" si="100"/>
        <v>#N/A</v>
      </c>
      <c r="AZ101" s="11" t="e">
        <f t="shared" si="100"/>
        <v>#N/A</v>
      </c>
      <c r="BA101" s="11" t="e">
        <f t="shared" si="100"/>
        <v>#N/A</v>
      </c>
      <c r="BB101" s="11" t="e">
        <f t="shared" si="100"/>
        <v>#N/A</v>
      </c>
      <c r="BC101" s="11" t="e">
        <f t="shared" si="100"/>
        <v>#N/A</v>
      </c>
      <c r="BD101" s="11" t="e">
        <f t="shared" si="100"/>
        <v>#N/A</v>
      </c>
      <c r="BE101" s="11" t="e">
        <f t="shared" si="100"/>
        <v>#N/A</v>
      </c>
      <c r="BF101" s="11" t="e">
        <f t="shared" si="100"/>
        <v>#N/A</v>
      </c>
      <c r="BG101" s="11" t="e">
        <f t="shared" si="100"/>
        <v>#N/A</v>
      </c>
      <c r="BH101" s="11" t="e">
        <f t="shared" si="100"/>
        <v>#N/A</v>
      </c>
      <c r="BI101" s="11" t="e">
        <f t="shared" si="100"/>
        <v>#N/A</v>
      </c>
      <c r="BJ101" s="11" t="e">
        <f t="shared" si="100"/>
        <v>#N/A</v>
      </c>
      <c r="BK101" s="11" t="e">
        <f t="shared" si="100"/>
        <v>#N/A</v>
      </c>
      <c r="BL101" s="11" t="e">
        <f t="shared" si="100"/>
        <v>#N/A</v>
      </c>
      <c r="BM101" s="11" t="e">
        <f t="shared" si="100"/>
        <v>#N/A</v>
      </c>
      <c r="BN101" s="11" t="e">
        <f t="shared" si="100"/>
        <v>#N/A</v>
      </c>
      <c r="BO101" s="11" t="e">
        <f t="shared" si="100"/>
        <v>#N/A</v>
      </c>
      <c r="BP101" s="11" t="e">
        <f t="shared" si="100"/>
        <v>#N/A</v>
      </c>
      <c r="BQ101" s="11" t="e">
        <f t="shared" si="100"/>
        <v>#N/A</v>
      </c>
      <c r="BR101" s="11" t="e">
        <f t="shared" si="100"/>
        <v>#N/A</v>
      </c>
      <c r="BS101" s="11" t="e">
        <f t="shared" si="100"/>
        <v>#N/A</v>
      </c>
      <c r="BT101" s="11" t="e">
        <f t="shared" si="100"/>
        <v>#N/A</v>
      </c>
      <c r="BU101" s="11" t="e">
        <f t="shared" si="100"/>
        <v>#N/A</v>
      </c>
      <c r="BV101" s="11" t="e">
        <f t="shared" si="100"/>
        <v>#N/A</v>
      </c>
      <c r="BW101" s="11" t="e">
        <f t="shared" si="100"/>
        <v>#N/A</v>
      </c>
      <c r="BX101" s="11" t="e">
        <f t="shared" si="100"/>
        <v>#N/A</v>
      </c>
      <c r="BY101" s="11" t="e">
        <f t="shared" si="100"/>
        <v>#N/A</v>
      </c>
      <c r="BZ101" s="11" t="e">
        <f t="shared" si="100"/>
        <v>#N/A</v>
      </c>
      <c r="CA101" s="11" t="e">
        <f t="shared" si="100"/>
        <v>#N/A</v>
      </c>
      <c r="CB101" s="11" t="e">
        <f t="shared" si="100"/>
        <v>#N/A</v>
      </c>
      <c r="CC101" s="11" t="e">
        <f t="shared" si="100"/>
        <v>#N/A</v>
      </c>
      <c r="CD101" s="11" t="e">
        <f t="shared" ref="CD101:ED101" si="101">IF(CD97&lt;&gt;0,SUM(BX97:CD97)/SUM(BQ97:BW97)-1,"")</f>
        <v>#N/A</v>
      </c>
      <c r="CE101" s="11" t="e">
        <f t="shared" si="101"/>
        <v>#N/A</v>
      </c>
      <c r="CF101" s="11" t="e">
        <f t="shared" si="101"/>
        <v>#N/A</v>
      </c>
      <c r="CG101" s="11" t="e">
        <f t="shared" si="101"/>
        <v>#N/A</v>
      </c>
      <c r="CH101" s="11" t="e">
        <f t="shared" si="101"/>
        <v>#N/A</v>
      </c>
      <c r="CI101" s="11" t="e">
        <f t="shared" si="101"/>
        <v>#N/A</v>
      </c>
      <c r="CJ101" s="11" t="e">
        <f t="shared" si="101"/>
        <v>#N/A</v>
      </c>
      <c r="CK101" s="11" t="e">
        <f t="shared" si="101"/>
        <v>#N/A</v>
      </c>
      <c r="CL101" s="11" t="e">
        <f t="shared" si="101"/>
        <v>#N/A</v>
      </c>
      <c r="CM101" s="11" t="e">
        <f t="shared" si="101"/>
        <v>#N/A</v>
      </c>
      <c r="CN101" s="11" t="e">
        <f t="shared" si="101"/>
        <v>#N/A</v>
      </c>
      <c r="CO101" s="11" t="e">
        <f t="shared" si="101"/>
        <v>#N/A</v>
      </c>
      <c r="CP101" s="11" t="e">
        <f t="shared" si="101"/>
        <v>#N/A</v>
      </c>
      <c r="CQ101" s="11" t="e">
        <f t="shared" si="101"/>
        <v>#N/A</v>
      </c>
      <c r="CR101" s="11" t="e">
        <f t="shared" si="101"/>
        <v>#N/A</v>
      </c>
      <c r="CS101" s="11" t="e">
        <f t="shared" si="101"/>
        <v>#N/A</v>
      </c>
      <c r="CT101" s="11" t="e">
        <f t="shared" si="101"/>
        <v>#N/A</v>
      </c>
      <c r="CU101" s="11" t="e">
        <f t="shared" si="101"/>
        <v>#N/A</v>
      </c>
      <c r="CV101" s="11" t="e">
        <f t="shared" si="101"/>
        <v>#N/A</v>
      </c>
      <c r="CW101" s="11" t="e">
        <f t="shared" si="101"/>
        <v>#N/A</v>
      </c>
      <c r="CX101" s="11" t="e">
        <f t="shared" si="101"/>
        <v>#N/A</v>
      </c>
      <c r="CY101" s="11" t="e">
        <f t="shared" si="101"/>
        <v>#N/A</v>
      </c>
      <c r="CZ101" s="11" t="e">
        <f t="shared" si="101"/>
        <v>#N/A</v>
      </c>
      <c r="DA101" s="11" t="e">
        <f t="shared" si="101"/>
        <v>#N/A</v>
      </c>
      <c r="DB101" s="11" t="e">
        <f t="shared" si="101"/>
        <v>#N/A</v>
      </c>
      <c r="DC101" s="11" t="e">
        <f t="shared" si="101"/>
        <v>#N/A</v>
      </c>
      <c r="DD101" s="11" t="e">
        <f t="shared" si="101"/>
        <v>#N/A</v>
      </c>
      <c r="DE101" s="11" t="e">
        <f t="shared" si="101"/>
        <v>#N/A</v>
      </c>
      <c r="DF101" s="11" t="e">
        <f t="shared" si="101"/>
        <v>#N/A</v>
      </c>
      <c r="DG101" s="11" t="e">
        <f t="shared" si="101"/>
        <v>#N/A</v>
      </c>
      <c r="DH101" s="11" t="e">
        <f t="shared" si="101"/>
        <v>#N/A</v>
      </c>
      <c r="DI101" s="11" t="e">
        <f t="shared" si="101"/>
        <v>#N/A</v>
      </c>
      <c r="DJ101" s="11" t="e">
        <f t="shared" si="101"/>
        <v>#N/A</v>
      </c>
      <c r="DK101" s="11" t="e">
        <f t="shared" si="101"/>
        <v>#N/A</v>
      </c>
      <c r="DL101" s="11" t="e">
        <f t="shared" si="101"/>
        <v>#N/A</v>
      </c>
      <c r="DM101" s="11" t="e">
        <f t="shared" si="101"/>
        <v>#N/A</v>
      </c>
      <c r="DN101" s="11" t="e">
        <f t="shared" si="101"/>
        <v>#N/A</v>
      </c>
      <c r="DO101" s="11" t="e">
        <f t="shared" si="101"/>
        <v>#N/A</v>
      </c>
      <c r="DP101" s="11" t="e">
        <f t="shared" si="101"/>
        <v>#N/A</v>
      </c>
      <c r="DQ101" s="11" t="e">
        <f t="shared" si="101"/>
        <v>#N/A</v>
      </c>
      <c r="DR101" s="11" t="e">
        <f t="shared" si="101"/>
        <v>#N/A</v>
      </c>
      <c r="DS101" s="11" t="e">
        <f t="shared" si="101"/>
        <v>#N/A</v>
      </c>
      <c r="DT101" s="11" t="e">
        <f t="shared" si="101"/>
        <v>#N/A</v>
      </c>
      <c r="DU101" s="11" t="e">
        <f t="shared" si="101"/>
        <v>#N/A</v>
      </c>
      <c r="DV101" s="11" t="e">
        <f t="shared" si="101"/>
        <v>#N/A</v>
      </c>
      <c r="DW101" s="11" t="e">
        <f t="shared" si="101"/>
        <v>#N/A</v>
      </c>
      <c r="DX101" s="11" t="e">
        <f t="shared" si="101"/>
        <v>#N/A</v>
      </c>
      <c r="DY101" s="11" t="e">
        <f t="shared" si="101"/>
        <v>#N/A</v>
      </c>
      <c r="DZ101" s="11" t="e">
        <f t="shared" si="101"/>
        <v>#N/A</v>
      </c>
      <c r="EA101" s="11" t="e">
        <f t="shared" si="101"/>
        <v>#N/A</v>
      </c>
      <c r="EB101" s="11" t="e">
        <f t="shared" si="101"/>
        <v>#N/A</v>
      </c>
      <c r="EC101" s="11" t="e">
        <f t="shared" si="101"/>
        <v>#N/A</v>
      </c>
      <c r="ED101" s="11" t="e">
        <f t="shared" si="101"/>
        <v>#N/A</v>
      </c>
      <c r="EE101">
        <v>1</v>
      </c>
    </row>
    <row r="102" spans="1:135">
      <c r="C102" s="11" t="e">
        <f t="shared" ref="C102:AP102" ca="1" si="102">IF(AND(C95&lt;TODAY(),C95&gt;TODAY()-15),1,NA())</f>
        <v>#N/A</v>
      </c>
      <c r="D102" s="11" t="e">
        <f t="shared" ca="1" si="102"/>
        <v>#N/A</v>
      </c>
      <c r="E102" s="11" t="e">
        <f t="shared" ca="1" si="102"/>
        <v>#N/A</v>
      </c>
      <c r="F102" s="11" t="e">
        <f t="shared" ca="1" si="102"/>
        <v>#N/A</v>
      </c>
      <c r="G102" s="11" t="e">
        <f t="shared" ca="1" si="102"/>
        <v>#N/A</v>
      </c>
      <c r="H102" s="11" t="e">
        <f t="shared" ca="1" si="102"/>
        <v>#N/A</v>
      </c>
      <c r="I102" s="11" t="e">
        <f t="shared" ca="1" si="102"/>
        <v>#N/A</v>
      </c>
      <c r="J102" s="11" t="e">
        <f t="shared" ca="1" si="102"/>
        <v>#N/A</v>
      </c>
      <c r="K102" s="11" t="e">
        <f t="shared" ca="1" si="102"/>
        <v>#N/A</v>
      </c>
      <c r="L102" s="11" t="e">
        <f t="shared" ca="1" si="102"/>
        <v>#N/A</v>
      </c>
      <c r="M102" s="11" t="e">
        <f t="shared" ca="1" si="102"/>
        <v>#N/A</v>
      </c>
      <c r="N102" s="11" t="e">
        <f t="shared" ca="1" si="102"/>
        <v>#N/A</v>
      </c>
      <c r="O102" s="11" t="e">
        <f t="shared" ca="1" si="102"/>
        <v>#N/A</v>
      </c>
      <c r="P102" s="11" t="e">
        <f t="shared" ca="1" si="102"/>
        <v>#N/A</v>
      </c>
      <c r="Q102" s="11" t="e">
        <f t="shared" ca="1" si="102"/>
        <v>#N/A</v>
      </c>
      <c r="R102" s="11" t="e">
        <f t="shared" ca="1" si="102"/>
        <v>#N/A</v>
      </c>
      <c r="S102" s="11" t="e">
        <f t="shared" ca="1" si="102"/>
        <v>#N/A</v>
      </c>
      <c r="T102" s="11" t="e">
        <f t="shared" ca="1" si="102"/>
        <v>#N/A</v>
      </c>
      <c r="U102" s="11" t="e">
        <f t="shared" ca="1" si="102"/>
        <v>#N/A</v>
      </c>
      <c r="V102" s="11" t="e">
        <f t="shared" ca="1" si="102"/>
        <v>#N/A</v>
      </c>
      <c r="W102" s="11" t="e">
        <f t="shared" ca="1" si="102"/>
        <v>#N/A</v>
      </c>
      <c r="X102" s="11" t="e">
        <f t="shared" ca="1" si="102"/>
        <v>#N/A</v>
      </c>
      <c r="Y102" s="11" t="e">
        <f t="shared" ca="1" si="102"/>
        <v>#N/A</v>
      </c>
      <c r="Z102" s="11" t="e">
        <f t="shared" ca="1" si="102"/>
        <v>#N/A</v>
      </c>
      <c r="AA102" s="11" t="e">
        <f t="shared" ca="1" si="102"/>
        <v>#N/A</v>
      </c>
      <c r="AB102" s="11" t="e">
        <f t="shared" ca="1" si="102"/>
        <v>#N/A</v>
      </c>
      <c r="AC102" s="11" t="e">
        <f t="shared" ca="1" si="102"/>
        <v>#N/A</v>
      </c>
      <c r="AD102" s="11" t="e">
        <f t="shared" ca="1" si="102"/>
        <v>#N/A</v>
      </c>
      <c r="AE102" s="11" t="e">
        <f t="shared" ca="1" si="102"/>
        <v>#N/A</v>
      </c>
      <c r="AF102" s="11">
        <f t="shared" ca="1" si="102"/>
        <v>1</v>
      </c>
      <c r="AG102" s="11">
        <f t="shared" ca="1" si="102"/>
        <v>1</v>
      </c>
      <c r="AH102" s="11">
        <f t="shared" ca="1" si="102"/>
        <v>1</v>
      </c>
      <c r="AI102" s="11">
        <f t="shared" ca="1" si="102"/>
        <v>1</v>
      </c>
      <c r="AJ102" s="11">
        <f t="shared" ca="1" si="102"/>
        <v>1</v>
      </c>
      <c r="AK102" s="11">
        <f t="shared" ca="1" si="102"/>
        <v>1</v>
      </c>
      <c r="AL102" s="11">
        <f t="shared" ca="1" si="102"/>
        <v>1</v>
      </c>
      <c r="AM102" s="11">
        <f t="shared" ca="1" si="102"/>
        <v>1</v>
      </c>
      <c r="AN102" s="11">
        <f t="shared" ca="1" si="102"/>
        <v>1</v>
      </c>
      <c r="AO102" s="11">
        <f t="shared" ca="1" si="102"/>
        <v>1</v>
      </c>
      <c r="AP102" s="11">
        <f t="shared" ca="1" si="102"/>
        <v>1</v>
      </c>
      <c r="AQ102" s="11">
        <f t="shared" ref="AQ102:CU102" ca="1" si="103">IF(AND(AQ95&lt;TODAY(),AQ95&gt;TODAY()-15),1,NA())</f>
        <v>1</v>
      </c>
      <c r="AR102" s="11">
        <f t="shared" ca="1" si="103"/>
        <v>1</v>
      </c>
      <c r="AS102" s="11">
        <f t="shared" ca="1" si="103"/>
        <v>1</v>
      </c>
      <c r="AT102" s="11" t="e">
        <f t="shared" ca="1" si="103"/>
        <v>#N/A</v>
      </c>
      <c r="AU102" s="11" t="e">
        <f t="shared" ca="1" si="103"/>
        <v>#N/A</v>
      </c>
      <c r="AV102" s="11" t="e">
        <f t="shared" ca="1" si="103"/>
        <v>#N/A</v>
      </c>
      <c r="AW102" s="11" t="e">
        <f t="shared" ca="1" si="103"/>
        <v>#N/A</v>
      </c>
      <c r="AX102" s="11" t="e">
        <f t="shared" ca="1" si="103"/>
        <v>#N/A</v>
      </c>
      <c r="AY102" s="11" t="e">
        <f t="shared" ca="1" si="103"/>
        <v>#N/A</v>
      </c>
      <c r="AZ102" s="11" t="e">
        <f t="shared" ca="1" si="103"/>
        <v>#N/A</v>
      </c>
      <c r="BA102" s="11" t="e">
        <f t="shared" ca="1" si="103"/>
        <v>#N/A</v>
      </c>
      <c r="BB102" s="11" t="e">
        <f t="shared" ca="1" si="103"/>
        <v>#N/A</v>
      </c>
      <c r="BC102" s="11" t="e">
        <f t="shared" ca="1" si="103"/>
        <v>#N/A</v>
      </c>
      <c r="BD102" s="11" t="e">
        <f t="shared" ca="1" si="103"/>
        <v>#N/A</v>
      </c>
      <c r="BE102" s="11" t="e">
        <f t="shared" ca="1" si="103"/>
        <v>#N/A</v>
      </c>
      <c r="BF102" s="11" t="e">
        <f t="shared" ca="1" si="103"/>
        <v>#N/A</v>
      </c>
      <c r="BG102" s="11" t="e">
        <f t="shared" ca="1" si="103"/>
        <v>#N/A</v>
      </c>
      <c r="BH102" s="11" t="e">
        <f t="shared" ca="1" si="103"/>
        <v>#N/A</v>
      </c>
      <c r="BI102" s="11" t="e">
        <f t="shared" ca="1" si="103"/>
        <v>#N/A</v>
      </c>
      <c r="BJ102" s="11" t="e">
        <f t="shared" ca="1" si="103"/>
        <v>#N/A</v>
      </c>
      <c r="BK102" s="11" t="e">
        <f t="shared" ca="1" si="103"/>
        <v>#N/A</v>
      </c>
      <c r="BL102" s="11" t="e">
        <f t="shared" ca="1" si="103"/>
        <v>#N/A</v>
      </c>
      <c r="BM102" s="11" t="e">
        <f t="shared" ca="1" si="103"/>
        <v>#N/A</v>
      </c>
      <c r="BN102" s="11" t="e">
        <f t="shared" ca="1" si="103"/>
        <v>#N/A</v>
      </c>
      <c r="BO102" s="11" t="e">
        <f t="shared" ca="1" si="103"/>
        <v>#N/A</v>
      </c>
      <c r="BP102" s="11" t="e">
        <f t="shared" ca="1" si="103"/>
        <v>#N/A</v>
      </c>
      <c r="BQ102" s="11" t="e">
        <f t="shared" ca="1" si="103"/>
        <v>#N/A</v>
      </c>
      <c r="BR102" s="11" t="e">
        <f t="shared" ca="1" si="103"/>
        <v>#N/A</v>
      </c>
      <c r="BS102" s="11" t="e">
        <f t="shared" ca="1" si="103"/>
        <v>#N/A</v>
      </c>
      <c r="BT102" s="11" t="e">
        <f t="shared" ca="1" si="103"/>
        <v>#N/A</v>
      </c>
      <c r="BU102" s="11" t="e">
        <f t="shared" ca="1" si="103"/>
        <v>#N/A</v>
      </c>
      <c r="BV102" s="11" t="e">
        <f t="shared" ca="1" si="103"/>
        <v>#N/A</v>
      </c>
      <c r="BW102" s="11" t="e">
        <f t="shared" ca="1" si="103"/>
        <v>#N/A</v>
      </c>
      <c r="BX102" s="11" t="e">
        <f t="shared" ca="1" si="103"/>
        <v>#N/A</v>
      </c>
      <c r="BY102" s="11" t="e">
        <f t="shared" ca="1" si="103"/>
        <v>#N/A</v>
      </c>
      <c r="BZ102" s="11" t="e">
        <f t="shared" ca="1" si="103"/>
        <v>#N/A</v>
      </c>
      <c r="CA102" s="11" t="e">
        <f t="shared" ca="1" si="103"/>
        <v>#N/A</v>
      </c>
      <c r="CB102" s="11" t="e">
        <f t="shared" ca="1" si="103"/>
        <v>#N/A</v>
      </c>
      <c r="CC102" s="11" t="e">
        <f t="shared" ca="1" si="103"/>
        <v>#N/A</v>
      </c>
      <c r="CD102" s="11" t="e">
        <f t="shared" ca="1" si="103"/>
        <v>#N/A</v>
      </c>
      <c r="CE102" s="11" t="e">
        <f t="shared" ca="1" si="103"/>
        <v>#N/A</v>
      </c>
      <c r="CF102" s="11" t="e">
        <f t="shared" ca="1" si="103"/>
        <v>#N/A</v>
      </c>
      <c r="CG102" s="11" t="e">
        <f t="shared" ca="1" si="103"/>
        <v>#N/A</v>
      </c>
      <c r="CH102" s="11" t="e">
        <f t="shared" ca="1" si="103"/>
        <v>#N/A</v>
      </c>
      <c r="CI102" s="11" t="e">
        <f t="shared" ca="1" si="103"/>
        <v>#N/A</v>
      </c>
      <c r="CJ102" s="11" t="e">
        <f t="shared" ca="1" si="103"/>
        <v>#N/A</v>
      </c>
      <c r="CK102" s="11" t="e">
        <f t="shared" ca="1" si="103"/>
        <v>#N/A</v>
      </c>
      <c r="CL102" s="11" t="e">
        <f t="shared" ca="1" si="103"/>
        <v>#N/A</v>
      </c>
      <c r="CM102" s="11" t="e">
        <f t="shared" ca="1" si="103"/>
        <v>#N/A</v>
      </c>
      <c r="CN102" s="11" t="e">
        <f t="shared" ca="1" si="103"/>
        <v>#N/A</v>
      </c>
      <c r="CO102" s="11" t="e">
        <f t="shared" ca="1" si="103"/>
        <v>#N/A</v>
      </c>
      <c r="CP102" s="11" t="e">
        <f t="shared" ca="1" si="103"/>
        <v>#N/A</v>
      </c>
      <c r="CQ102" s="11" t="e">
        <f t="shared" ca="1" si="103"/>
        <v>#N/A</v>
      </c>
      <c r="CR102" s="11" t="e">
        <f t="shared" ca="1" si="103"/>
        <v>#N/A</v>
      </c>
      <c r="CS102" s="11" t="e">
        <f t="shared" ca="1" si="103"/>
        <v>#N/A</v>
      </c>
      <c r="CT102" s="11" t="e">
        <f t="shared" ca="1" si="103"/>
        <v>#N/A</v>
      </c>
      <c r="CU102" s="11" t="e">
        <f t="shared" ca="1" si="103"/>
        <v>#N/A</v>
      </c>
      <c r="CV102" s="11" t="e">
        <f t="shared" ref="CV102:ED102" ca="1" si="104">IF(AND(CV95&lt;TODAY(),CV95&gt;TODAY()-15),1,NA())</f>
        <v>#N/A</v>
      </c>
      <c r="CW102" s="11" t="e">
        <f t="shared" ca="1" si="104"/>
        <v>#N/A</v>
      </c>
      <c r="CX102" s="11" t="e">
        <f t="shared" ca="1" si="104"/>
        <v>#N/A</v>
      </c>
      <c r="CY102" s="11" t="e">
        <f t="shared" ca="1" si="104"/>
        <v>#N/A</v>
      </c>
      <c r="CZ102" s="11" t="e">
        <f t="shared" ca="1" si="104"/>
        <v>#N/A</v>
      </c>
      <c r="DA102" s="11" t="e">
        <f t="shared" ca="1" si="104"/>
        <v>#N/A</v>
      </c>
      <c r="DB102" s="11" t="e">
        <f t="shared" ca="1" si="104"/>
        <v>#N/A</v>
      </c>
      <c r="DC102" s="11" t="e">
        <f t="shared" ca="1" si="104"/>
        <v>#N/A</v>
      </c>
      <c r="DD102" s="11" t="e">
        <f t="shared" ca="1" si="104"/>
        <v>#N/A</v>
      </c>
      <c r="DE102" s="11" t="e">
        <f t="shared" ca="1" si="104"/>
        <v>#N/A</v>
      </c>
      <c r="DF102" s="11" t="e">
        <f t="shared" ca="1" si="104"/>
        <v>#N/A</v>
      </c>
      <c r="DG102" s="11" t="e">
        <f t="shared" ca="1" si="104"/>
        <v>#N/A</v>
      </c>
      <c r="DH102" s="11" t="e">
        <f t="shared" ca="1" si="104"/>
        <v>#N/A</v>
      </c>
      <c r="DI102" s="11" t="e">
        <f t="shared" ca="1" si="104"/>
        <v>#N/A</v>
      </c>
      <c r="DJ102" s="11" t="e">
        <f t="shared" ca="1" si="104"/>
        <v>#N/A</v>
      </c>
      <c r="DK102" s="11" t="e">
        <f t="shared" ca="1" si="104"/>
        <v>#N/A</v>
      </c>
      <c r="DL102" s="11" t="e">
        <f t="shared" ca="1" si="104"/>
        <v>#N/A</v>
      </c>
      <c r="DM102" s="11" t="e">
        <f t="shared" ca="1" si="104"/>
        <v>#N/A</v>
      </c>
      <c r="DN102" s="11" t="e">
        <f t="shared" ca="1" si="104"/>
        <v>#N/A</v>
      </c>
      <c r="DO102" s="11" t="e">
        <f t="shared" ca="1" si="104"/>
        <v>#N/A</v>
      </c>
      <c r="DP102" s="11" t="e">
        <f t="shared" ca="1" si="104"/>
        <v>#N/A</v>
      </c>
      <c r="DQ102" s="11" t="e">
        <f t="shared" ca="1" si="104"/>
        <v>#N/A</v>
      </c>
      <c r="DR102" s="11" t="e">
        <f t="shared" ca="1" si="104"/>
        <v>#N/A</v>
      </c>
      <c r="DS102" s="11" t="e">
        <f t="shared" ca="1" si="104"/>
        <v>#N/A</v>
      </c>
      <c r="DT102" s="11" t="e">
        <f t="shared" ca="1" si="104"/>
        <v>#N/A</v>
      </c>
      <c r="DU102" s="11" t="e">
        <f t="shared" ca="1" si="104"/>
        <v>#N/A</v>
      </c>
      <c r="DV102" s="11" t="e">
        <f t="shared" ca="1" si="104"/>
        <v>#N/A</v>
      </c>
      <c r="DW102" s="11" t="e">
        <f t="shared" ca="1" si="104"/>
        <v>#N/A</v>
      </c>
      <c r="DX102" s="11" t="e">
        <f t="shared" ca="1" si="104"/>
        <v>#N/A</v>
      </c>
      <c r="DY102" s="11" t="e">
        <f t="shared" ca="1" si="104"/>
        <v>#N/A</v>
      </c>
      <c r="DZ102" s="11" t="e">
        <f t="shared" ca="1" si="104"/>
        <v>#N/A</v>
      </c>
      <c r="EA102" s="11" t="e">
        <f t="shared" ca="1" si="104"/>
        <v>#N/A</v>
      </c>
      <c r="EB102" s="11" t="e">
        <f t="shared" ca="1" si="104"/>
        <v>#N/A</v>
      </c>
      <c r="EC102" s="11" t="e">
        <f t="shared" ca="1" si="104"/>
        <v>#N/A</v>
      </c>
      <c r="ED102" s="11" t="e">
        <f t="shared" ca="1" si="104"/>
        <v>#N/A</v>
      </c>
      <c r="EE102">
        <v>1</v>
      </c>
    </row>
    <row r="103" spans="1:135">
      <c r="B103" t="str">
        <f>$C$5&amp;" Trend last 14 days"</f>
        <v>Yemen Trend last 14 days</v>
      </c>
      <c r="C103" s="59" t="e">
        <f t="shared" ref="C103:AH103" ca="1" si="105">IF(C102&lt;&gt;0,TREND(InfTrendData2,InfTrendDate2,C95),0)</f>
        <v>#N/A</v>
      </c>
      <c r="D103" s="59" t="e">
        <f t="shared" ca="1" si="105"/>
        <v>#N/A</v>
      </c>
      <c r="E103" s="59" t="e">
        <f t="shared" ca="1" si="105"/>
        <v>#N/A</v>
      </c>
      <c r="F103" s="59" t="e">
        <f t="shared" ca="1" si="105"/>
        <v>#N/A</v>
      </c>
      <c r="G103" s="59" t="e">
        <f t="shared" ca="1" si="105"/>
        <v>#N/A</v>
      </c>
      <c r="H103" s="59" t="e">
        <f t="shared" ca="1" si="105"/>
        <v>#N/A</v>
      </c>
      <c r="I103" s="59" t="e">
        <f t="shared" ca="1" si="105"/>
        <v>#N/A</v>
      </c>
      <c r="J103" s="59" t="e">
        <f t="shared" ca="1" si="105"/>
        <v>#N/A</v>
      </c>
      <c r="K103" s="59" t="e">
        <f t="shared" ca="1" si="105"/>
        <v>#N/A</v>
      </c>
      <c r="L103" s="59" t="e">
        <f t="shared" ca="1" si="105"/>
        <v>#N/A</v>
      </c>
      <c r="M103" s="59" t="e">
        <f t="shared" ca="1" si="105"/>
        <v>#N/A</v>
      </c>
      <c r="N103" s="59" t="e">
        <f t="shared" ca="1" si="105"/>
        <v>#N/A</v>
      </c>
      <c r="O103" s="59" t="e">
        <f t="shared" ca="1" si="105"/>
        <v>#N/A</v>
      </c>
      <c r="P103" s="59" t="e">
        <f t="shared" ca="1" si="105"/>
        <v>#N/A</v>
      </c>
      <c r="Q103" s="59" t="e">
        <f t="shared" ca="1" si="105"/>
        <v>#N/A</v>
      </c>
      <c r="R103" s="59" t="e">
        <f t="shared" ca="1" si="105"/>
        <v>#N/A</v>
      </c>
      <c r="S103" s="59" t="e">
        <f t="shared" ca="1" si="105"/>
        <v>#N/A</v>
      </c>
      <c r="T103" s="59" t="e">
        <f t="shared" ca="1" si="105"/>
        <v>#N/A</v>
      </c>
      <c r="U103" s="59" t="e">
        <f t="shared" ca="1" si="105"/>
        <v>#N/A</v>
      </c>
      <c r="V103" s="59" t="e">
        <f t="shared" ca="1" si="105"/>
        <v>#N/A</v>
      </c>
      <c r="W103" s="59" t="e">
        <f t="shared" ca="1" si="105"/>
        <v>#N/A</v>
      </c>
      <c r="X103" s="59" t="e">
        <f t="shared" ca="1" si="105"/>
        <v>#N/A</v>
      </c>
      <c r="Y103" s="59" t="e">
        <f t="shared" ca="1" si="105"/>
        <v>#N/A</v>
      </c>
      <c r="Z103" s="59" t="e">
        <f t="shared" ca="1" si="105"/>
        <v>#N/A</v>
      </c>
      <c r="AA103" s="59" t="e">
        <f t="shared" ca="1" si="105"/>
        <v>#N/A</v>
      </c>
      <c r="AB103" s="59" t="e">
        <f t="shared" ca="1" si="105"/>
        <v>#N/A</v>
      </c>
      <c r="AC103" s="59" t="e">
        <f t="shared" ca="1" si="105"/>
        <v>#N/A</v>
      </c>
      <c r="AD103" s="59" t="e">
        <f t="shared" ca="1" si="105"/>
        <v>#N/A</v>
      </c>
      <c r="AE103" s="59" t="e">
        <f t="shared" ca="1" si="105"/>
        <v>#N/A</v>
      </c>
      <c r="AF103" s="59">
        <f t="shared" ca="1" si="105"/>
        <v>0.65714285714057041</v>
      </c>
      <c r="AG103" s="59">
        <f t="shared" ca="1" si="105"/>
        <v>1.2593406593405234</v>
      </c>
      <c r="AH103" s="59">
        <f t="shared" ca="1" si="105"/>
        <v>1.8615384615368384</v>
      </c>
      <c r="AI103" s="59">
        <f t="shared" ref="AI103:BN103" ca="1" si="106">IF(AI102&lt;&gt;0,TREND(InfTrendData2,InfTrendDate2,AI95),0)</f>
        <v>2.4637362637367914</v>
      </c>
      <c r="AJ103" s="59">
        <f t="shared" ca="1" si="106"/>
        <v>3.0659340659331065</v>
      </c>
      <c r="AK103" s="59">
        <f t="shared" ca="1" si="106"/>
        <v>3.6681318681294215</v>
      </c>
      <c r="AL103" s="59">
        <f t="shared" ca="1" si="106"/>
        <v>4.2703296703293745</v>
      </c>
      <c r="AM103" s="59">
        <f t="shared" ca="1" si="106"/>
        <v>4.8725274725256895</v>
      </c>
      <c r="AN103" s="59">
        <f t="shared" ca="1" si="106"/>
        <v>5.4747252747256425</v>
      </c>
      <c r="AO103" s="59">
        <f t="shared" ca="1" si="106"/>
        <v>6.0769230769219575</v>
      </c>
      <c r="AP103" s="59">
        <f t="shared" ca="1" si="106"/>
        <v>6.6791208791219105</v>
      </c>
      <c r="AQ103" s="59">
        <f t="shared" ca="1" si="106"/>
        <v>7.2813186813182256</v>
      </c>
      <c r="AR103" s="59">
        <f t="shared" ca="1" si="106"/>
        <v>7.8835164835145406</v>
      </c>
      <c r="AS103" s="59">
        <f t="shared" ca="1" si="106"/>
        <v>8.4857142857144936</v>
      </c>
      <c r="AT103" s="59" t="e">
        <f t="shared" ca="1" si="106"/>
        <v>#N/A</v>
      </c>
      <c r="AU103" s="59" t="e">
        <f t="shared" ca="1" si="106"/>
        <v>#N/A</v>
      </c>
      <c r="AV103" s="59" t="e">
        <f t="shared" ca="1" si="106"/>
        <v>#N/A</v>
      </c>
      <c r="AW103" s="59" t="e">
        <f t="shared" ca="1" si="106"/>
        <v>#N/A</v>
      </c>
      <c r="AX103" s="59" t="e">
        <f t="shared" ca="1" si="106"/>
        <v>#N/A</v>
      </c>
      <c r="AY103" s="59" t="e">
        <f t="shared" ca="1" si="106"/>
        <v>#N/A</v>
      </c>
      <c r="AZ103" s="59" t="e">
        <f t="shared" ca="1" si="106"/>
        <v>#N/A</v>
      </c>
      <c r="BA103" s="59" t="e">
        <f t="shared" ca="1" si="106"/>
        <v>#N/A</v>
      </c>
      <c r="BB103" s="59" t="e">
        <f t="shared" ca="1" si="106"/>
        <v>#N/A</v>
      </c>
      <c r="BC103" s="59" t="e">
        <f t="shared" ca="1" si="106"/>
        <v>#N/A</v>
      </c>
      <c r="BD103" s="59" t="e">
        <f t="shared" ca="1" si="106"/>
        <v>#N/A</v>
      </c>
      <c r="BE103" s="59" t="e">
        <f t="shared" ca="1" si="106"/>
        <v>#N/A</v>
      </c>
      <c r="BF103" s="59" t="e">
        <f t="shared" ca="1" si="106"/>
        <v>#N/A</v>
      </c>
      <c r="BG103" s="59" t="e">
        <f t="shared" ca="1" si="106"/>
        <v>#N/A</v>
      </c>
      <c r="BH103" s="59" t="e">
        <f t="shared" ca="1" si="106"/>
        <v>#N/A</v>
      </c>
      <c r="BI103" s="59" t="e">
        <f t="shared" ca="1" si="106"/>
        <v>#N/A</v>
      </c>
      <c r="BJ103" s="59" t="e">
        <f t="shared" ca="1" si="106"/>
        <v>#N/A</v>
      </c>
      <c r="BK103" s="59" t="e">
        <f t="shared" ca="1" si="106"/>
        <v>#N/A</v>
      </c>
      <c r="BL103" s="59" t="e">
        <f t="shared" ca="1" si="106"/>
        <v>#N/A</v>
      </c>
      <c r="BM103" s="59" t="e">
        <f t="shared" ca="1" si="106"/>
        <v>#N/A</v>
      </c>
      <c r="BN103" s="59" t="e">
        <f t="shared" ca="1" si="106"/>
        <v>#N/A</v>
      </c>
      <c r="BO103" s="59" t="e">
        <f t="shared" ref="BO103:CT103" ca="1" si="107">IF(BO102&lt;&gt;0,TREND(InfTrendData2,InfTrendDate2,BO95),0)</f>
        <v>#N/A</v>
      </c>
      <c r="BP103" s="59" t="e">
        <f t="shared" ca="1" si="107"/>
        <v>#N/A</v>
      </c>
      <c r="BQ103" s="59" t="e">
        <f t="shared" ca="1" si="107"/>
        <v>#N/A</v>
      </c>
      <c r="BR103" s="59" t="e">
        <f t="shared" ca="1" si="107"/>
        <v>#N/A</v>
      </c>
      <c r="BS103" s="59" t="e">
        <f t="shared" ca="1" si="107"/>
        <v>#N/A</v>
      </c>
      <c r="BT103" s="59" t="e">
        <f t="shared" ca="1" si="107"/>
        <v>#N/A</v>
      </c>
      <c r="BU103" s="59" t="e">
        <f t="shared" ca="1" si="107"/>
        <v>#N/A</v>
      </c>
      <c r="BV103" s="59" t="e">
        <f t="shared" ca="1" si="107"/>
        <v>#N/A</v>
      </c>
      <c r="BW103" s="59" t="e">
        <f t="shared" ca="1" si="107"/>
        <v>#N/A</v>
      </c>
      <c r="BX103" s="59" t="e">
        <f t="shared" ca="1" si="107"/>
        <v>#N/A</v>
      </c>
      <c r="BY103" s="59" t="e">
        <f t="shared" ca="1" si="107"/>
        <v>#N/A</v>
      </c>
      <c r="BZ103" s="59" t="e">
        <f t="shared" ca="1" si="107"/>
        <v>#N/A</v>
      </c>
      <c r="CA103" s="59" t="e">
        <f t="shared" ca="1" si="107"/>
        <v>#N/A</v>
      </c>
      <c r="CB103" s="59" t="e">
        <f t="shared" ca="1" si="107"/>
        <v>#N/A</v>
      </c>
      <c r="CC103" s="59" t="e">
        <f t="shared" ca="1" si="107"/>
        <v>#N/A</v>
      </c>
      <c r="CD103" s="59" t="e">
        <f t="shared" ca="1" si="107"/>
        <v>#N/A</v>
      </c>
      <c r="CE103" s="59" t="e">
        <f t="shared" ca="1" si="107"/>
        <v>#N/A</v>
      </c>
      <c r="CF103" s="59" t="e">
        <f t="shared" ca="1" si="107"/>
        <v>#N/A</v>
      </c>
      <c r="CG103" s="59" t="e">
        <f t="shared" ca="1" si="107"/>
        <v>#N/A</v>
      </c>
      <c r="CH103" s="59" t="e">
        <f t="shared" ca="1" si="107"/>
        <v>#N/A</v>
      </c>
      <c r="CI103" s="59" t="e">
        <f t="shared" ca="1" si="107"/>
        <v>#N/A</v>
      </c>
      <c r="CJ103" s="59" t="e">
        <f t="shared" ca="1" si="107"/>
        <v>#N/A</v>
      </c>
      <c r="CK103" s="59" t="e">
        <f t="shared" ca="1" si="107"/>
        <v>#N/A</v>
      </c>
      <c r="CL103" s="59" t="e">
        <f t="shared" ca="1" si="107"/>
        <v>#N/A</v>
      </c>
      <c r="CM103" s="59" t="e">
        <f t="shared" ca="1" si="107"/>
        <v>#N/A</v>
      </c>
      <c r="CN103" s="59" t="e">
        <f t="shared" ca="1" si="107"/>
        <v>#N/A</v>
      </c>
      <c r="CO103" s="59" t="e">
        <f t="shared" ca="1" si="107"/>
        <v>#N/A</v>
      </c>
      <c r="CP103" s="59" t="e">
        <f t="shared" ca="1" si="107"/>
        <v>#N/A</v>
      </c>
      <c r="CQ103" s="59" t="e">
        <f t="shared" ca="1" si="107"/>
        <v>#N/A</v>
      </c>
      <c r="CR103" s="59" t="e">
        <f t="shared" ca="1" si="107"/>
        <v>#N/A</v>
      </c>
      <c r="CS103" s="59" t="e">
        <f t="shared" ca="1" si="107"/>
        <v>#N/A</v>
      </c>
      <c r="CT103" s="59" t="e">
        <f t="shared" ca="1" si="107"/>
        <v>#N/A</v>
      </c>
      <c r="CU103" s="59" t="e">
        <f t="shared" ref="CU103:DZ103" ca="1" si="108">IF(CU102&lt;&gt;0,TREND(InfTrendData2,InfTrendDate2,CU95),0)</f>
        <v>#N/A</v>
      </c>
      <c r="CV103" s="59" t="e">
        <f t="shared" ca="1" si="108"/>
        <v>#N/A</v>
      </c>
      <c r="CW103" s="59" t="e">
        <f t="shared" ca="1" si="108"/>
        <v>#N/A</v>
      </c>
      <c r="CX103" s="59" t="e">
        <f t="shared" ca="1" si="108"/>
        <v>#N/A</v>
      </c>
      <c r="CY103" s="59" t="e">
        <f t="shared" ca="1" si="108"/>
        <v>#N/A</v>
      </c>
      <c r="CZ103" s="59" t="e">
        <f t="shared" ca="1" si="108"/>
        <v>#N/A</v>
      </c>
      <c r="DA103" s="59" t="e">
        <f t="shared" ca="1" si="108"/>
        <v>#N/A</v>
      </c>
      <c r="DB103" s="59" t="e">
        <f t="shared" ca="1" si="108"/>
        <v>#N/A</v>
      </c>
      <c r="DC103" s="59" t="e">
        <f t="shared" ca="1" si="108"/>
        <v>#N/A</v>
      </c>
      <c r="DD103" s="59" t="e">
        <f t="shared" ca="1" si="108"/>
        <v>#N/A</v>
      </c>
      <c r="DE103" s="59" t="e">
        <f t="shared" ca="1" si="108"/>
        <v>#N/A</v>
      </c>
      <c r="DF103" s="59" t="e">
        <f t="shared" ca="1" si="108"/>
        <v>#N/A</v>
      </c>
      <c r="DG103" s="59" t="e">
        <f t="shared" ca="1" si="108"/>
        <v>#N/A</v>
      </c>
      <c r="DH103" s="59" t="e">
        <f t="shared" ca="1" si="108"/>
        <v>#N/A</v>
      </c>
      <c r="DI103" s="59" t="e">
        <f t="shared" ca="1" si="108"/>
        <v>#N/A</v>
      </c>
      <c r="DJ103" s="59" t="e">
        <f t="shared" ca="1" si="108"/>
        <v>#N/A</v>
      </c>
      <c r="DK103" s="59" t="e">
        <f t="shared" ca="1" si="108"/>
        <v>#N/A</v>
      </c>
      <c r="DL103" s="59" t="e">
        <f t="shared" ca="1" si="108"/>
        <v>#N/A</v>
      </c>
      <c r="DM103" s="59" t="e">
        <f t="shared" ca="1" si="108"/>
        <v>#N/A</v>
      </c>
      <c r="DN103" s="59" t="e">
        <f t="shared" ca="1" si="108"/>
        <v>#N/A</v>
      </c>
      <c r="DO103" s="59" t="e">
        <f t="shared" ca="1" si="108"/>
        <v>#N/A</v>
      </c>
      <c r="DP103" s="59" t="e">
        <f t="shared" ca="1" si="108"/>
        <v>#N/A</v>
      </c>
      <c r="DQ103" s="59" t="e">
        <f t="shared" ca="1" si="108"/>
        <v>#N/A</v>
      </c>
      <c r="DR103" s="59" t="e">
        <f t="shared" ca="1" si="108"/>
        <v>#N/A</v>
      </c>
      <c r="DS103" s="59" t="e">
        <f t="shared" ca="1" si="108"/>
        <v>#N/A</v>
      </c>
      <c r="DT103" s="59" t="e">
        <f t="shared" ca="1" si="108"/>
        <v>#N/A</v>
      </c>
      <c r="DU103" s="59" t="e">
        <f t="shared" ca="1" si="108"/>
        <v>#N/A</v>
      </c>
      <c r="DV103" s="59" t="e">
        <f t="shared" ca="1" si="108"/>
        <v>#N/A</v>
      </c>
      <c r="DW103" s="59" t="e">
        <f t="shared" ca="1" si="108"/>
        <v>#N/A</v>
      </c>
      <c r="DX103" s="59" t="e">
        <f t="shared" ca="1" si="108"/>
        <v>#N/A</v>
      </c>
      <c r="DY103" s="59" t="e">
        <f t="shared" ca="1" si="108"/>
        <v>#N/A</v>
      </c>
      <c r="DZ103" s="59" t="e">
        <f t="shared" ca="1" si="108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51</v>
      </c>
      <c r="D104" s="9">
        <f>C104+1</f>
        <v>43952</v>
      </c>
      <c r="E104" s="9">
        <f t="shared" ref="E104:P104" si="109">D104+1</f>
        <v>43953</v>
      </c>
      <c r="F104" s="9">
        <f t="shared" si="109"/>
        <v>43954</v>
      </c>
      <c r="G104" s="9">
        <f t="shared" si="109"/>
        <v>43955</v>
      </c>
      <c r="H104" s="9">
        <f t="shared" si="109"/>
        <v>43956</v>
      </c>
      <c r="I104" s="9">
        <f t="shared" si="109"/>
        <v>43957</v>
      </c>
      <c r="J104" s="9">
        <f t="shared" si="109"/>
        <v>43958</v>
      </c>
      <c r="K104" s="9">
        <f t="shared" si="109"/>
        <v>43959</v>
      </c>
      <c r="L104" s="9">
        <f t="shared" si="109"/>
        <v>43960</v>
      </c>
      <c r="M104" s="9">
        <f t="shared" si="109"/>
        <v>43961</v>
      </c>
      <c r="N104" s="9">
        <f t="shared" si="109"/>
        <v>43962</v>
      </c>
      <c r="O104" s="9">
        <f t="shared" si="109"/>
        <v>43963</v>
      </c>
      <c r="P104" s="9">
        <f t="shared" si="109"/>
        <v>43964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0</v>
      </c>
      <c r="D106">
        <f t="shared" ref="D106:P106" si="111">HLOOKUP(D104,D95:EF101,3)</f>
        <v>1</v>
      </c>
      <c r="E106">
        <f t="shared" si="111"/>
        <v>3</v>
      </c>
      <c r="F106">
        <f t="shared" si="111"/>
        <v>0</v>
      </c>
      <c r="G106">
        <f t="shared" si="111"/>
        <v>2</v>
      </c>
      <c r="H106">
        <f t="shared" si="111"/>
        <v>10</v>
      </c>
      <c r="I106">
        <f t="shared" si="111"/>
        <v>3</v>
      </c>
      <c r="J106">
        <f t="shared" si="111"/>
        <v>0</v>
      </c>
      <c r="K106">
        <f t="shared" si="111"/>
        <v>9</v>
      </c>
      <c r="L106">
        <f t="shared" si="111"/>
        <v>0</v>
      </c>
      <c r="M106">
        <f t="shared" si="111"/>
        <v>17</v>
      </c>
      <c r="N106">
        <f t="shared" si="111"/>
        <v>5</v>
      </c>
      <c r="O106">
        <f t="shared" si="111"/>
        <v>9</v>
      </c>
      <c r="P106">
        <f t="shared" si="111"/>
        <v>5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2">C95</f>
        <v>43922</v>
      </c>
      <c r="D108" s="9">
        <f t="shared" si="112"/>
        <v>43923</v>
      </c>
      <c r="E108" s="9">
        <f t="shared" si="112"/>
        <v>43924</v>
      </c>
      <c r="F108" s="9">
        <f t="shared" si="112"/>
        <v>43925</v>
      </c>
      <c r="G108" s="9">
        <f t="shared" si="112"/>
        <v>43926</v>
      </c>
      <c r="H108" s="9">
        <f t="shared" si="112"/>
        <v>43927</v>
      </c>
      <c r="I108" s="9">
        <f t="shared" si="112"/>
        <v>43928</v>
      </c>
      <c r="J108" s="9">
        <f t="shared" si="112"/>
        <v>43929</v>
      </c>
      <c r="K108" s="9">
        <f t="shared" si="112"/>
        <v>43930</v>
      </c>
      <c r="L108" s="9">
        <f t="shared" si="112"/>
        <v>43931</v>
      </c>
      <c r="M108" s="9">
        <f t="shared" si="112"/>
        <v>43932</v>
      </c>
      <c r="N108" s="9">
        <f t="shared" si="112"/>
        <v>43933</v>
      </c>
      <c r="O108" s="9">
        <f t="shared" si="112"/>
        <v>43934</v>
      </c>
      <c r="P108" s="9">
        <f t="shared" si="112"/>
        <v>43935</v>
      </c>
      <c r="Q108" s="9">
        <f t="shared" si="112"/>
        <v>43936</v>
      </c>
      <c r="R108" s="9">
        <f t="shared" si="112"/>
        <v>43937</v>
      </c>
      <c r="S108" s="9">
        <f t="shared" si="112"/>
        <v>43938</v>
      </c>
      <c r="T108" s="9">
        <f t="shared" si="112"/>
        <v>43939</v>
      </c>
      <c r="U108" s="9">
        <f t="shared" si="112"/>
        <v>43940</v>
      </c>
      <c r="V108" s="9">
        <f t="shared" si="112"/>
        <v>43941</v>
      </c>
      <c r="W108" s="9">
        <f t="shared" si="112"/>
        <v>43942</v>
      </c>
      <c r="X108" s="9">
        <f t="shared" si="112"/>
        <v>43943</v>
      </c>
      <c r="Y108" s="9">
        <f t="shared" si="112"/>
        <v>43944</v>
      </c>
      <c r="Z108" s="9">
        <f t="shared" si="112"/>
        <v>43945</v>
      </c>
      <c r="AA108" s="9">
        <f t="shared" si="112"/>
        <v>43946</v>
      </c>
      <c r="AB108" s="9">
        <f t="shared" si="112"/>
        <v>43947</v>
      </c>
      <c r="AC108" s="9">
        <f t="shared" si="112"/>
        <v>43948</v>
      </c>
      <c r="AD108" s="9">
        <f t="shared" si="112"/>
        <v>43949</v>
      </c>
      <c r="AE108" s="9">
        <f t="shared" si="112"/>
        <v>43950</v>
      </c>
      <c r="AF108" s="9">
        <f t="shared" si="112"/>
        <v>43951</v>
      </c>
      <c r="AG108" s="9">
        <f t="shared" si="112"/>
        <v>43952</v>
      </c>
      <c r="AH108" s="9">
        <f t="shared" si="112"/>
        <v>43953</v>
      </c>
      <c r="AI108" s="9">
        <f t="shared" si="112"/>
        <v>43954</v>
      </c>
      <c r="AJ108" s="9">
        <f t="shared" si="112"/>
        <v>43955</v>
      </c>
      <c r="AK108" s="9">
        <f t="shared" si="112"/>
        <v>43956</v>
      </c>
      <c r="AL108" s="9">
        <f t="shared" si="112"/>
        <v>43957</v>
      </c>
      <c r="AM108" s="9">
        <f t="shared" si="112"/>
        <v>43958</v>
      </c>
      <c r="AN108" s="9">
        <f t="shared" si="112"/>
        <v>43959</v>
      </c>
      <c r="AO108" s="9">
        <f t="shared" si="112"/>
        <v>43960</v>
      </c>
      <c r="AP108" s="9">
        <f t="shared" si="112"/>
        <v>43961</v>
      </c>
      <c r="AQ108" s="9">
        <f t="shared" si="112"/>
        <v>43962</v>
      </c>
      <c r="AR108" s="9">
        <f t="shared" si="112"/>
        <v>43963</v>
      </c>
      <c r="AS108" s="9">
        <f t="shared" si="112"/>
        <v>43964</v>
      </c>
      <c r="AT108" s="9">
        <f t="shared" si="112"/>
        <v>43965</v>
      </c>
      <c r="AU108" s="9">
        <f t="shared" si="112"/>
        <v>43966</v>
      </c>
      <c r="AV108" s="9">
        <f t="shared" si="112"/>
        <v>43967</v>
      </c>
      <c r="AW108" s="9">
        <f t="shared" si="112"/>
        <v>43968</v>
      </c>
      <c r="AX108" s="9">
        <f t="shared" si="112"/>
        <v>43969</v>
      </c>
      <c r="AY108" s="9">
        <f t="shared" si="112"/>
        <v>43970</v>
      </c>
      <c r="AZ108" s="9">
        <f t="shared" si="112"/>
        <v>43971</v>
      </c>
      <c r="BA108" s="9">
        <f t="shared" si="112"/>
        <v>43972</v>
      </c>
      <c r="BB108" s="9">
        <f t="shared" si="112"/>
        <v>43973</v>
      </c>
      <c r="BC108" s="9">
        <f t="shared" si="112"/>
        <v>43974</v>
      </c>
      <c r="BD108" s="9">
        <f t="shared" si="112"/>
        <v>43975</v>
      </c>
      <c r="BE108" s="9">
        <f t="shared" si="112"/>
        <v>43976</v>
      </c>
      <c r="BF108" s="9">
        <f t="shared" si="112"/>
        <v>43977</v>
      </c>
      <c r="BG108" s="9">
        <f t="shared" si="112"/>
        <v>43978</v>
      </c>
      <c r="BH108" s="9">
        <f t="shared" si="112"/>
        <v>43979</v>
      </c>
      <c r="BI108" s="9">
        <f t="shared" si="112"/>
        <v>43980</v>
      </c>
      <c r="BJ108" s="9">
        <f t="shared" si="112"/>
        <v>43981</v>
      </c>
      <c r="BK108" s="9">
        <f t="shared" si="112"/>
        <v>43982</v>
      </c>
      <c r="BL108" s="9">
        <f t="shared" si="112"/>
        <v>43983</v>
      </c>
      <c r="BM108" s="9">
        <f t="shared" si="112"/>
        <v>43984</v>
      </c>
      <c r="BN108" s="9">
        <f t="shared" si="112"/>
        <v>43985</v>
      </c>
      <c r="BO108" s="9">
        <f t="shared" ref="BO108:DZ108" si="113">BO95</f>
        <v>43986</v>
      </c>
      <c r="BP108" s="9">
        <f t="shared" si="113"/>
        <v>43987</v>
      </c>
      <c r="BQ108" s="9">
        <f t="shared" si="113"/>
        <v>43988</v>
      </c>
      <c r="BR108" s="9">
        <f t="shared" si="113"/>
        <v>43989</v>
      </c>
      <c r="BS108" s="9">
        <f t="shared" si="113"/>
        <v>43990</v>
      </c>
      <c r="BT108" s="9">
        <f t="shared" si="113"/>
        <v>43991</v>
      </c>
      <c r="BU108" s="9">
        <f t="shared" si="113"/>
        <v>43992</v>
      </c>
      <c r="BV108" s="9">
        <f t="shared" si="113"/>
        <v>43993</v>
      </c>
      <c r="BW108" s="9">
        <f t="shared" si="113"/>
        <v>43994</v>
      </c>
      <c r="BX108" s="9">
        <f t="shared" si="113"/>
        <v>43995</v>
      </c>
      <c r="BY108" s="9">
        <f t="shared" si="113"/>
        <v>43996</v>
      </c>
      <c r="BZ108" s="9">
        <f t="shared" si="113"/>
        <v>43997</v>
      </c>
      <c r="CA108" s="9">
        <f t="shared" si="113"/>
        <v>43998</v>
      </c>
      <c r="CB108" s="9">
        <f t="shared" si="113"/>
        <v>43999</v>
      </c>
      <c r="CC108" s="9">
        <f t="shared" si="113"/>
        <v>44000</v>
      </c>
      <c r="CD108" s="9">
        <f t="shared" si="113"/>
        <v>44001</v>
      </c>
      <c r="CE108" s="9">
        <f t="shared" si="113"/>
        <v>44002</v>
      </c>
      <c r="CF108" s="9">
        <f t="shared" si="113"/>
        <v>44003</v>
      </c>
      <c r="CG108" s="9">
        <f t="shared" si="113"/>
        <v>44004</v>
      </c>
      <c r="CH108" s="9">
        <f t="shared" si="113"/>
        <v>44005</v>
      </c>
      <c r="CI108" s="9">
        <f t="shared" si="113"/>
        <v>44006</v>
      </c>
      <c r="CJ108" s="9">
        <f t="shared" si="113"/>
        <v>44007</v>
      </c>
      <c r="CK108" s="9">
        <f t="shared" si="113"/>
        <v>44008</v>
      </c>
      <c r="CL108" s="9">
        <f t="shared" si="113"/>
        <v>44009</v>
      </c>
      <c r="CM108" s="9">
        <f t="shared" si="113"/>
        <v>44010</v>
      </c>
      <c r="CN108" s="9">
        <f t="shared" si="113"/>
        <v>44011</v>
      </c>
      <c r="CO108" s="9">
        <f t="shared" si="113"/>
        <v>44012</v>
      </c>
      <c r="CP108" s="9">
        <f t="shared" si="113"/>
        <v>44013</v>
      </c>
      <c r="CQ108" s="9">
        <f t="shared" si="113"/>
        <v>44014</v>
      </c>
      <c r="CR108" s="9">
        <f t="shared" si="113"/>
        <v>44015</v>
      </c>
      <c r="CS108" s="9">
        <f t="shared" si="113"/>
        <v>44016</v>
      </c>
      <c r="CT108" s="9">
        <f t="shared" si="113"/>
        <v>44017</v>
      </c>
      <c r="CU108" s="9">
        <f t="shared" si="113"/>
        <v>44018</v>
      </c>
      <c r="CV108" s="9">
        <f t="shared" si="113"/>
        <v>44019</v>
      </c>
      <c r="CW108" s="9">
        <f t="shared" si="113"/>
        <v>44020</v>
      </c>
      <c r="CX108" s="9">
        <f t="shared" si="113"/>
        <v>44021</v>
      </c>
      <c r="CY108" s="9">
        <f t="shared" si="113"/>
        <v>44022</v>
      </c>
      <c r="CZ108" s="9">
        <f t="shared" si="113"/>
        <v>44023</v>
      </c>
      <c r="DA108" s="9">
        <f t="shared" si="113"/>
        <v>44024</v>
      </c>
      <c r="DB108" s="9">
        <f t="shared" si="113"/>
        <v>44025</v>
      </c>
      <c r="DC108" s="9">
        <f t="shared" si="113"/>
        <v>44026</v>
      </c>
      <c r="DD108" s="9">
        <f t="shared" si="113"/>
        <v>44027</v>
      </c>
      <c r="DE108" s="9">
        <f t="shared" si="113"/>
        <v>44028</v>
      </c>
      <c r="DF108" s="9">
        <f t="shared" si="113"/>
        <v>44029</v>
      </c>
      <c r="DG108" s="9">
        <f t="shared" si="113"/>
        <v>44030</v>
      </c>
      <c r="DH108" s="9">
        <f t="shared" si="113"/>
        <v>44031</v>
      </c>
      <c r="DI108" s="9">
        <f t="shared" si="113"/>
        <v>44032</v>
      </c>
      <c r="DJ108" s="9">
        <f t="shared" si="113"/>
        <v>44033</v>
      </c>
      <c r="DK108" s="9">
        <f t="shared" si="113"/>
        <v>44034</v>
      </c>
      <c r="DL108" s="9">
        <f t="shared" si="113"/>
        <v>44035</v>
      </c>
      <c r="DM108" s="9">
        <f t="shared" si="113"/>
        <v>44036</v>
      </c>
      <c r="DN108" s="9">
        <f t="shared" si="113"/>
        <v>44037</v>
      </c>
      <c r="DO108" s="9">
        <f t="shared" si="113"/>
        <v>44038</v>
      </c>
      <c r="DP108" s="9">
        <f t="shared" si="113"/>
        <v>44039</v>
      </c>
      <c r="DQ108" s="9">
        <f t="shared" si="113"/>
        <v>44040</v>
      </c>
      <c r="DR108" s="9">
        <f t="shared" si="113"/>
        <v>44041</v>
      </c>
      <c r="DS108" s="9">
        <f t="shared" si="113"/>
        <v>44042</v>
      </c>
      <c r="DT108" s="9">
        <f t="shared" si="113"/>
        <v>44043</v>
      </c>
      <c r="DU108" s="9">
        <f t="shared" si="113"/>
        <v>44044</v>
      </c>
      <c r="DV108" s="9">
        <f t="shared" si="113"/>
        <v>44045</v>
      </c>
      <c r="DW108" s="9">
        <f t="shared" si="113"/>
        <v>44046</v>
      </c>
      <c r="DX108" s="9">
        <f t="shared" si="113"/>
        <v>44047</v>
      </c>
      <c r="DY108" s="9">
        <f t="shared" si="113"/>
        <v>44048</v>
      </c>
      <c r="DZ108" s="9">
        <f t="shared" si="113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Yemen - Sick - Recovered - Dead Assumption: 20 days between test and recovered - can be changed ini cell C2</v>
      </c>
      <c r="B109" t="s">
        <v>589</v>
      </c>
      <c r="C109" s="7">
        <f t="shared" ref="C109:AH109" si="114">INDEX(_Sick_Data,MATCH($C$5,_Sick_Country,0),MATCH(C$54,_Sick_Day,0))</f>
        <v>0</v>
      </c>
      <c r="D109" s="7">
        <f t="shared" si="114"/>
        <v>0</v>
      </c>
      <c r="E109" s="7">
        <f t="shared" si="114"/>
        <v>0</v>
      </c>
      <c r="F109" s="7">
        <f t="shared" si="114"/>
        <v>0</v>
      </c>
      <c r="G109" s="7">
        <f t="shared" si="114"/>
        <v>0</v>
      </c>
      <c r="H109" s="7">
        <f t="shared" si="114"/>
        <v>0</v>
      </c>
      <c r="I109" s="7">
        <f t="shared" si="114"/>
        <v>0</v>
      </c>
      <c r="J109" s="7">
        <f t="shared" si="114"/>
        <v>0</v>
      </c>
      <c r="K109" s="7">
        <f t="shared" si="114"/>
        <v>0</v>
      </c>
      <c r="L109" s="7">
        <f t="shared" si="114"/>
        <v>1</v>
      </c>
      <c r="M109" s="7">
        <f t="shared" si="114"/>
        <v>1</v>
      </c>
      <c r="N109" s="7">
        <f t="shared" si="114"/>
        <v>1</v>
      </c>
      <c r="O109" s="7">
        <f t="shared" si="114"/>
        <v>1</v>
      </c>
      <c r="P109" s="7">
        <f t="shared" si="114"/>
        <v>1</v>
      </c>
      <c r="Q109" s="7">
        <f t="shared" si="114"/>
        <v>1</v>
      </c>
      <c r="R109" s="7">
        <f t="shared" si="114"/>
        <v>1</v>
      </c>
      <c r="S109" s="7">
        <f t="shared" si="114"/>
        <v>1</v>
      </c>
      <c r="T109" s="7">
        <f t="shared" si="114"/>
        <v>1</v>
      </c>
      <c r="U109" s="7">
        <f t="shared" si="114"/>
        <v>1</v>
      </c>
      <c r="V109" s="7">
        <f t="shared" si="114"/>
        <v>1</v>
      </c>
      <c r="W109" s="7">
        <f t="shared" si="114"/>
        <v>1</v>
      </c>
      <c r="X109" s="7">
        <f t="shared" si="114"/>
        <v>1</v>
      </c>
      <c r="Y109" s="7">
        <f t="shared" si="114"/>
        <v>1</v>
      </c>
      <c r="Z109" s="7">
        <f t="shared" si="114"/>
        <v>1</v>
      </c>
      <c r="AA109" s="7">
        <f t="shared" si="114"/>
        <v>1</v>
      </c>
      <c r="AB109" s="7">
        <f t="shared" si="114"/>
        <v>1</v>
      </c>
      <c r="AC109" s="7">
        <f t="shared" si="114"/>
        <v>0</v>
      </c>
      <c r="AD109" s="7">
        <f t="shared" si="114"/>
        <v>0</v>
      </c>
      <c r="AE109" s="7">
        <f t="shared" si="114"/>
        <v>5</v>
      </c>
      <c r="AF109" s="7">
        <f t="shared" si="114"/>
        <v>5</v>
      </c>
      <c r="AG109" s="7">
        <f t="shared" si="114"/>
        <v>6</v>
      </c>
      <c r="AH109" s="7">
        <f t="shared" si="114"/>
        <v>9</v>
      </c>
      <c r="AI109" s="7">
        <f t="shared" ref="AI109:BN109" si="115">INDEX(_Sick_Data,MATCH($C$5,_Sick_Country,0),MATCH(AI$54,_Sick_Day,0))</f>
        <v>9</v>
      </c>
      <c r="AJ109" s="7">
        <f t="shared" si="115"/>
        <v>11</v>
      </c>
      <c r="AK109" s="7">
        <f t="shared" si="115"/>
        <v>21</v>
      </c>
      <c r="AL109" s="7">
        <f t="shared" si="115"/>
        <v>24</v>
      </c>
      <c r="AM109" s="7">
        <f t="shared" si="115"/>
        <v>24</v>
      </c>
      <c r="AN109" s="7">
        <f t="shared" si="115"/>
        <v>33</v>
      </c>
      <c r="AO109" s="7">
        <f t="shared" si="115"/>
        <v>33</v>
      </c>
      <c r="AP109" s="7">
        <f t="shared" si="115"/>
        <v>50</v>
      </c>
      <c r="AQ109" s="7">
        <f t="shared" si="115"/>
        <v>55</v>
      </c>
      <c r="AR109" s="7">
        <f t="shared" si="115"/>
        <v>64</v>
      </c>
      <c r="AS109" s="7">
        <f t="shared" si="115"/>
        <v>69</v>
      </c>
      <c r="AT109" s="7" t="e">
        <f t="shared" si="115"/>
        <v>#N/A</v>
      </c>
      <c r="AU109" s="7" t="e">
        <f t="shared" si="115"/>
        <v>#N/A</v>
      </c>
      <c r="AV109" s="7" t="e">
        <f t="shared" si="115"/>
        <v>#N/A</v>
      </c>
      <c r="AW109" s="7" t="e">
        <f t="shared" si="115"/>
        <v>#N/A</v>
      </c>
      <c r="AX109" s="7" t="e">
        <f t="shared" si="115"/>
        <v>#N/A</v>
      </c>
      <c r="AY109" s="7" t="e">
        <f t="shared" si="115"/>
        <v>#N/A</v>
      </c>
      <c r="AZ109" s="7" t="e">
        <f t="shared" si="115"/>
        <v>#N/A</v>
      </c>
      <c r="BA109" s="7" t="e">
        <f t="shared" si="115"/>
        <v>#N/A</v>
      </c>
      <c r="BB109" s="7" t="e">
        <f t="shared" si="115"/>
        <v>#N/A</v>
      </c>
      <c r="BC109" s="7" t="e">
        <f t="shared" si="115"/>
        <v>#N/A</v>
      </c>
      <c r="BD109" s="7" t="e">
        <f t="shared" si="115"/>
        <v>#N/A</v>
      </c>
      <c r="BE109" s="7" t="e">
        <f t="shared" si="115"/>
        <v>#N/A</v>
      </c>
      <c r="BF109" s="7" t="e">
        <f t="shared" si="115"/>
        <v>#N/A</v>
      </c>
      <c r="BG109" s="7" t="e">
        <f t="shared" si="115"/>
        <v>#N/A</v>
      </c>
      <c r="BH109" s="7" t="e">
        <f t="shared" si="115"/>
        <v>#N/A</v>
      </c>
      <c r="BI109" s="7" t="e">
        <f t="shared" si="115"/>
        <v>#N/A</v>
      </c>
      <c r="BJ109" s="7" t="e">
        <f t="shared" si="115"/>
        <v>#N/A</v>
      </c>
      <c r="BK109" s="7" t="e">
        <f t="shared" si="115"/>
        <v>#N/A</v>
      </c>
      <c r="BL109" s="7" t="e">
        <f t="shared" si="115"/>
        <v>#N/A</v>
      </c>
      <c r="BM109" s="7" t="e">
        <f t="shared" si="115"/>
        <v>#N/A</v>
      </c>
      <c r="BN109" s="7" t="e">
        <f t="shared" si="115"/>
        <v>#N/A</v>
      </c>
      <c r="BO109" s="7" t="e">
        <f t="shared" ref="BO109:CT109" si="116">INDEX(_Sick_Data,MATCH($C$5,_Sick_Country,0),MATCH(BO$54,_Sick_Day,0))</f>
        <v>#N/A</v>
      </c>
      <c r="BP109" s="7" t="e">
        <f t="shared" si="116"/>
        <v>#N/A</v>
      </c>
      <c r="BQ109" s="7" t="e">
        <f t="shared" si="116"/>
        <v>#N/A</v>
      </c>
      <c r="BR109" s="7" t="e">
        <f t="shared" si="116"/>
        <v>#N/A</v>
      </c>
      <c r="BS109" s="7" t="e">
        <f t="shared" si="116"/>
        <v>#N/A</v>
      </c>
      <c r="BT109" s="7" t="e">
        <f t="shared" si="116"/>
        <v>#N/A</v>
      </c>
      <c r="BU109" s="7" t="e">
        <f t="shared" si="116"/>
        <v>#N/A</v>
      </c>
      <c r="BV109" s="7" t="e">
        <f t="shared" si="116"/>
        <v>#N/A</v>
      </c>
      <c r="BW109" s="7" t="e">
        <f t="shared" si="116"/>
        <v>#N/A</v>
      </c>
      <c r="BX109" s="7" t="e">
        <f t="shared" si="116"/>
        <v>#N/A</v>
      </c>
      <c r="BY109" s="7" t="e">
        <f t="shared" si="116"/>
        <v>#N/A</v>
      </c>
      <c r="BZ109" s="7" t="e">
        <f t="shared" si="116"/>
        <v>#N/A</v>
      </c>
      <c r="CA109" s="7" t="e">
        <f t="shared" si="116"/>
        <v>#N/A</v>
      </c>
      <c r="CB109" s="7" t="e">
        <f t="shared" si="116"/>
        <v>#N/A</v>
      </c>
      <c r="CC109" s="7" t="e">
        <f t="shared" si="116"/>
        <v>#N/A</v>
      </c>
      <c r="CD109" s="7" t="e">
        <f t="shared" si="116"/>
        <v>#N/A</v>
      </c>
      <c r="CE109" s="7" t="e">
        <f t="shared" si="116"/>
        <v>#N/A</v>
      </c>
      <c r="CF109" s="7" t="e">
        <f t="shared" si="116"/>
        <v>#N/A</v>
      </c>
      <c r="CG109" s="7" t="e">
        <f t="shared" si="116"/>
        <v>#N/A</v>
      </c>
      <c r="CH109" s="7" t="e">
        <f t="shared" si="116"/>
        <v>#N/A</v>
      </c>
      <c r="CI109" s="7" t="e">
        <f t="shared" si="116"/>
        <v>#N/A</v>
      </c>
      <c r="CJ109" s="7" t="e">
        <f t="shared" si="116"/>
        <v>#N/A</v>
      </c>
      <c r="CK109" s="7" t="e">
        <f t="shared" si="116"/>
        <v>#N/A</v>
      </c>
      <c r="CL109" s="7" t="e">
        <f t="shared" si="116"/>
        <v>#N/A</v>
      </c>
      <c r="CM109" s="7" t="e">
        <f t="shared" si="116"/>
        <v>#N/A</v>
      </c>
      <c r="CN109" s="7" t="e">
        <f t="shared" si="116"/>
        <v>#N/A</v>
      </c>
      <c r="CO109" s="7" t="e">
        <f t="shared" si="116"/>
        <v>#N/A</v>
      </c>
      <c r="CP109" s="7" t="e">
        <f t="shared" si="116"/>
        <v>#N/A</v>
      </c>
      <c r="CQ109" s="7" t="e">
        <f t="shared" si="116"/>
        <v>#N/A</v>
      </c>
      <c r="CR109" s="7" t="e">
        <f t="shared" si="116"/>
        <v>#N/A</v>
      </c>
      <c r="CS109" s="7" t="e">
        <f t="shared" si="116"/>
        <v>#N/A</v>
      </c>
      <c r="CT109" s="7" t="e">
        <f t="shared" si="116"/>
        <v>#N/A</v>
      </c>
      <c r="CU109" s="7" t="e">
        <f t="shared" ref="CU109:ED109" si="117">INDEX(_Sick_Data,MATCH($C$5,_Sick_Country,0),MATCH(CU$54,_Sick_Day,0))</f>
        <v>#N/A</v>
      </c>
      <c r="CV109" s="7" t="e">
        <f t="shared" si="117"/>
        <v>#N/A</v>
      </c>
      <c r="CW109" s="7" t="e">
        <f t="shared" si="117"/>
        <v>#N/A</v>
      </c>
      <c r="CX109" s="7" t="e">
        <f t="shared" si="117"/>
        <v>#N/A</v>
      </c>
      <c r="CY109" s="7" t="e">
        <f t="shared" si="117"/>
        <v>#N/A</v>
      </c>
      <c r="CZ109" s="7" t="e">
        <f t="shared" si="117"/>
        <v>#N/A</v>
      </c>
      <c r="DA109" s="7" t="e">
        <f t="shared" si="117"/>
        <v>#N/A</v>
      </c>
      <c r="DB109" s="7" t="e">
        <f t="shared" si="117"/>
        <v>#N/A</v>
      </c>
      <c r="DC109" s="7" t="e">
        <f t="shared" si="117"/>
        <v>#N/A</v>
      </c>
      <c r="DD109" s="7" t="e">
        <f t="shared" si="117"/>
        <v>#N/A</v>
      </c>
      <c r="DE109" s="7" t="e">
        <f t="shared" si="117"/>
        <v>#N/A</v>
      </c>
      <c r="DF109" s="7" t="e">
        <f t="shared" si="117"/>
        <v>#N/A</v>
      </c>
      <c r="DG109" s="7" t="e">
        <f t="shared" si="117"/>
        <v>#N/A</v>
      </c>
      <c r="DH109" s="7" t="e">
        <f t="shared" si="117"/>
        <v>#N/A</v>
      </c>
      <c r="DI109" s="7" t="e">
        <f t="shared" si="117"/>
        <v>#N/A</v>
      </c>
      <c r="DJ109" s="7" t="e">
        <f t="shared" si="117"/>
        <v>#N/A</v>
      </c>
      <c r="DK109" s="7" t="e">
        <f t="shared" si="117"/>
        <v>#N/A</v>
      </c>
      <c r="DL109" s="7" t="e">
        <f t="shared" si="117"/>
        <v>#N/A</v>
      </c>
      <c r="DM109" s="7" t="e">
        <f t="shared" si="117"/>
        <v>#N/A</v>
      </c>
      <c r="DN109" s="7" t="e">
        <f t="shared" si="117"/>
        <v>#N/A</v>
      </c>
      <c r="DO109" s="7" t="e">
        <f t="shared" si="117"/>
        <v>#N/A</v>
      </c>
      <c r="DP109" s="7" t="e">
        <f t="shared" si="117"/>
        <v>#N/A</v>
      </c>
      <c r="DQ109" s="7" t="e">
        <f t="shared" si="117"/>
        <v>#N/A</v>
      </c>
      <c r="DR109" s="7" t="e">
        <f t="shared" si="117"/>
        <v>#N/A</v>
      </c>
      <c r="DS109" s="7" t="e">
        <f t="shared" si="117"/>
        <v>#N/A</v>
      </c>
      <c r="DT109" s="7" t="e">
        <f t="shared" si="117"/>
        <v>#N/A</v>
      </c>
      <c r="DU109" s="7" t="e">
        <f t="shared" si="117"/>
        <v>#N/A</v>
      </c>
      <c r="DV109" s="7" t="e">
        <f t="shared" si="117"/>
        <v>#N/A</v>
      </c>
      <c r="DW109" s="7" t="e">
        <f t="shared" si="117"/>
        <v>#N/A</v>
      </c>
      <c r="DX109" s="7" t="e">
        <f t="shared" si="117"/>
        <v>#N/A</v>
      </c>
      <c r="DY109" s="7" t="e">
        <f t="shared" si="117"/>
        <v>#N/A</v>
      </c>
      <c r="DZ109" s="7" t="e">
        <f t="shared" si="117"/>
        <v>#N/A</v>
      </c>
      <c r="EA109" s="7" t="e">
        <f t="shared" si="117"/>
        <v>#N/A</v>
      </c>
      <c r="EB109" s="7" t="e">
        <f t="shared" si="117"/>
        <v>#N/A</v>
      </c>
      <c r="EC109" s="7" t="e">
        <f t="shared" si="117"/>
        <v>#N/A</v>
      </c>
      <c r="ED109" s="7" t="e">
        <f t="shared" si="117"/>
        <v>#N/A</v>
      </c>
      <c r="EE109">
        <v>1</v>
      </c>
    </row>
    <row r="110" spans="1:135">
      <c r="B110" t="s">
        <v>240</v>
      </c>
      <c r="C110" s="7">
        <f>C96-C109-C111</f>
        <v>0</v>
      </c>
      <c r="D110" s="7">
        <f t="shared" ref="D110:BO110" si="118">D96-D109-D111</f>
        <v>0</v>
      </c>
      <c r="E110" s="7">
        <f t="shared" si="118"/>
        <v>0</v>
      </c>
      <c r="F110" s="7">
        <f t="shared" si="118"/>
        <v>0</v>
      </c>
      <c r="G110" s="7">
        <f t="shared" si="118"/>
        <v>0</v>
      </c>
      <c r="H110" s="7">
        <f t="shared" si="118"/>
        <v>0</v>
      </c>
      <c r="I110" s="7">
        <f t="shared" si="118"/>
        <v>0</v>
      </c>
      <c r="J110" s="7">
        <f t="shared" si="118"/>
        <v>0</v>
      </c>
      <c r="K110" s="7">
        <f t="shared" si="118"/>
        <v>0</v>
      </c>
      <c r="L110" s="7">
        <f t="shared" si="118"/>
        <v>0</v>
      </c>
      <c r="M110" s="7">
        <f t="shared" si="118"/>
        <v>0</v>
      </c>
      <c r="N110" s="7">
        <f t="shared" si="118"/>
        <v>0</v>
      </c>
      <c r="O110" s="7">
        <f t="shared" si="118"/>
        <v>0</v>
      </c>
      <c r="P110" s="7">
        <f t="shared" si="118"/>
        <v>0</v>
      </c>
      <c r="Q110" s="7">
        <f t="shared" si="118"/>
        <v>0</v>
      </c>
      <c r="R110" s="7">
        <f t="shared" si="118"/>
        <v>0</v>
      </c>
      <c r="S110" s="7">
        <f t="shared" si="118"/>
        <v>0</v>
      </c>
      <c r="T110" s="7">
        <f t="shared" si="118"/>
        <v>0</v>
      </c>
      <c r="U110" s="7">
        <f t="shared" si="118"/>
        <v>0</v>
      </c>
      <c r="V110" s="7">
        <f t="shared" si="118"/>
        <v>0</v>
      </c>
      <c r="W110" s="7">
        <f t="shared" si="118"/>
        <v>0</v>
      </c>
      <c r="X110" s="7">
        <f t="shared" si="118"/>
        <v>0</v>
      </c>
      <c r="Y110" s="7">
        <f t="shared" si="118"/>
        <v>0</v>
      </c>
      <c r="Z110" s="7">
        <f t="shared" si="118"/>
        <v>0</v>
      </c>
      <c r="AA110" s="7">
        <f t="shared" si="118"/>
        <v>0</v>
      </c>
      <c r="AB110" s="7">
        <f t="shared" si="118"/>
        <v>0</v>
      </c>
      <c r="AC110" s="7">
        <f t="shared" si="118"/>
        <v>1</v>
      </c>
      <c r="AD110" s="7">
        <f t="shared" si="118"/>
        <v>1</v>
      </c>
      <c r="AE110" s="7">
        <f t="shared" si="118"/>
        <v>1</v>
      </c>
      <c r="AF110" s="7">
        <f t="shared" si="118"/>
        <v>-1</v>
      </c>
      <c r="AG110" s="7">
        <f t="shared" si="118"/>
        <v>-1</v>
      </c>
      <c r="AH110" s="7">
        <f t="shared" si="118"/>
        <v>-1</v>
      </c>
      <c r="AI110" s="7">
        <f t="shared" si="118"/>
        <v>-1</v>
      </c>
      <c r="AJ110" s="7">
        <f t="shared" si="118"/>
        <v>-1</v>
      </c>
      <c r="AK110" s="7">
        <f t="shared" si="118"/>
        <v>-3</v>
      </c>
      <c r="AL110" s="7">
        <f t="shared" si="118"/>
        <v>-4</v>
      </c>
      <c r="AM110" s="7">
        <f t="shared" si="118"/>
        <v>-4</v>
      </c>
      <c r="AN110" s="7">
        <f t="shared" si="118"/>
        <v>-6</v>
      </c>
      <c r="AO110" s="7">
        <f t="shared" si="118"/>
        <v>-6</v>
      </c>
      <c r="AP110" s="7">
        <f t="shared" si="118"/>
        <v>-7</v>
      </c>
      <c r="AQ110" s="7">
        <f t="shared" si="118"/>
        <v>-8</v>
      </c>
      <c r="AR110" s="7">
        <f t="shared" si="118"/>
        <v>-9</v>
      </c>
      <c r="AS110" s="7">
        <f t="shared" si="118"/>
        <v>-11</v>
      </c>
      <c r="AT110" s="7" t="e">
        <f t="shared" si="118"/>
        <v>#N/A</v>
      </c>
      <c r="AU110" s="7" t="e">
        <f t="shared" si="118"/>
        <v>#N/A</v>
      </c>
      <c r="AV110" s="7" t="e">
        <f t="shared" si="118"/>
        <v>#N/A</v>
      </c>
      <c r="AW110" s="7" t="e">
        <f t="shared" si="118"/>
        <v>#N/A</v>
      </c>
      <c r="AX110" s="7" t="e">
        <f t="shared" si="118"/>
        <v>#N/A</v>
      </c>
      <c r="AY110" s="7" t="e">
        <f t="shared" si="118"/>
        <v>#N/A</v>
      </c>
      <c r="AZ110" s="7" t="e">
        <f t="shared" si="118"/>
        <v>#N/A</v>
      </c>
      <c r="BA110" s="7" t="e">
        <f t="shared" si="118"/>
        <v>#N/A</v>
      </c>
      <c r="BB110" s="7" t="e">
        <f t="shared" si="118"/>
        <v>#N/A</v>
      </c>
      <c r="BC110" s="7" t="e">
        <f t="shared" si="118"/>
        <v>#N/A</v>
      </c>
      <c r="BD110" s="7" t="e">
        <f t="shared" si="118"/>
        <v>#N/A</v>
      </c>
      <c r="BE110" s="7" t="e">
        <f t="shared" si="118"/>
        <v>#N/A</v>
      </c>
      <c r="BF110" s="7" t="e">
        <f t="shared" si="118"/>
        <v>#N/A</v>
      </c>
      <c r="BG110" s="7" t="e">
        <f t="shared" si="118"/>
        <v>#N/A</v>
      </c>
      <c r="BH110" s="7" t="e">
        <f t="shared" si="118"/>
        <v>#N/A</v>
      </c>
      <c r="BI110" s="7" t="e">
        <f t="shared" si="118"/>
        <v>#N/A</v>
      </c>
      <c r="BJ110" s="7" t="e">
        <f t="shared" si="118"/>
        <v>#N/A</v>
      </c>
      <c r="BK110" s="7" t="e">
        <f t="shared" si="118"/>
        <v>#N/A</v>
      </c>
      <c r="BL110" s="7" t="e">
        <f t="shared" si="118"/>
        <v>#N/A</v>
      </c>
      <c r="BM110" s="7" t="e">
        <f t="shared" si="118"/>
        <v>#N/A</v>
      </c>
      <c r="BN110" s="7" t="e">
        <f t="shared" si="118"/>
        <v>#N/A</v>
      </c>
      <c r="BO110" s="7" t="e">
        <f t="shared" si="118"/>
        <v>#N/A</v>
      </c>
      <c r="BP110" s="7" t="e">
        <f t="shared" ref="BP110:EA110" si="119">BP96-BP109-BP111</f>
        <v>#N/A</v>
      </c>
      <c r="BQ110" s="7" t="e">
        <f t="shared" si="119"/>
        <v>#N/A</v>
      </c>
      <c r="BR110" s="7" t="e">
        <f t="shared" si="119"/>
        <v>#N/A</v>
      </c>
      <c r="BS110" s="7" t="e">
        <f t="shared" si="119"/>
        <v>#N/A</v>
      </c>
      <c r="BT110" s="7" t="e">
        <f t="shared" si="119"/>
        <v>#N/A</v>
      </c>
      <c r="BU110" s="7" t="e">
        <f t="shared" si="119"/>
        <v>#N/A</v>
      </c>
      <c r="BV110" s="7" t="e">
        <f t="shared" si="119"/>
        <v>#N/A</v>
      </c>
      <c r="BW110" s="7" t="e">
        <f t="shared" si="119"/>
        <v>#N/A</v>
      </c>
      <c r="BX110" s="7" t="e">
        <f t="shared" si="119"/>
        <v>#N/A</v>
      </c>
      <c r="BY110" s="7" t="e">
        <f t="shared" si="119"/>
        <v>#N/A</v>
      </c>
      <c r="BZ110" s="7" t="e">
        <f t="shared" si="119"/>
        <v>#N/A</v>
      </c>
      <c r="CA110" s="7" t="e">
        <f t="shared" si="119"/>
        <v>#N/A</v>
      </c>
      <c r="CB110" s="7" t="e">
        <f t="shared" si="119"/>
        <v>#N/A</v>
      </c>
      <c r="CC110" s="7" t="e">
        <f t="shared" si="119"/>
        <v>#N/A</v>
      </c>
      <c r="CD110" s="7" t="e">
        <f t="shared" si="119"/>
        <v>#N/A</v>
      </c>
      <c r="CE110" s="7" t="e">
        <f t="shared" si="119"/>
        <v>#N/A</v>
      </c>
      <c r="CF110" s="7" t="e">
        <f t="shared" si="119"/>
        <v>#N/A</v>
      </c>
      <c r="CG110" s="7" t="e">
        <f t="shared" si="119"/>
        <v>#N/A</v>
      </c>
      <c r="CH110" s="7" t="e">
        <f t="shared" si="119"/>
        <v>#N/A</v>
      </c>
      <c r="CI110" s="7" t="e">
        <f t="shared" si="119"/>
        <v>#N/A</v>
      </c>
      <c r="CJ110" s="7" t="e">
        <f t="shared" si="119"/>
        <v>#N/A</v>
      </c>
      <c r="CK110" s="7" t="e">
        <f t="shared" si="119"/>
        <v>#N/A</v>
      </c>
      <c r="CL110" s="7" t="e">
        <f t="shared" si="119"/>
        <v>#N/A</v>
      </c>
      <c r="CM110" s="7" t="e">
        <f t="shared" si="119"/>
        <v>#N/A</v>
      </c>
      <c r="CN110" s="7" t="e">
        <f t="shared" si="119"/>
        <v>#N/A</v>
      </c>
      <c r="CO110" s="7" t="e">
        <f t="shared" si="119"/>
        <v>#N/A</v>
      </c>
      <c r="CP110" s="7" t="e">
        <f t="shared" si="119"/>
        <v>#N/A</v>
      </c>
      <c r="CQ110" s="7" t="e">
        <f t="shared" si="119"/>
        <v>#N/A</v>
      </c>
      <c r="CR110" s="7" t="e">
        <f t="shared" si="119"/>
        <v>#N/A</v>
      </c>
      <c r="CS110" s="7" t="e">
        <f t="shared" si="119"/>
        <v>#N/A</v>
      </c>
      <c r="CT110" s="7" t="e">
        <f t="shared" si="119"/>
        <v>#N/A</v>
      </c>
      <c r="CU110" s="7" t="e">
        <f t="shared" si="119"/>
        <v>#N/A</v>
      </c>
      <c r="CV110" s="7" t="e">
        <f t="shared" si="119"/>
        <v>#N/A</v>
      </c>
      <c r="CW110" s="7" t="e">
        <f t="shared" si="119"/>
        <v>#N/A</v>
      </c>
      <c r="CX110" s="7" t="e">
        <f t="shared" si="119"/>
        <v>#N/A</v>
      </c>
      <c r="CY110" s="7" t="e">
        <f t="shared" si="119"/>
        <v>#N/A</v>
      </c>
      <c r="CZ110" s="7" t="e">
        <f t="shared" si="119"/>
        <v>#N/A</v>
      </c>
      <c r="DA110" s="7" t="e">
        <f t="shared" si="119"/>
        <v>#N/A</v>
      </c>
      <c r="DB110" s="7" t="e">
        <f t="shared" si="119"/>
        <v>#N/A</v>
      </c>
      <c r="DC110" s="7" t="e">
        <f t="shared" si="119"/>
        <v>#N/A</v>
      </c>
      <c r="DD110" s="7" t="e">
        <f t="shared" si="119"/>
        <v>#N/A</v>
      </c>
      <c r="DE110" s="7" t="e">
        <f t="shared" si="119"/>
        <v>#N/A</v>
      </c>
      <c r="DF110" s="7" t="e">
        <f t="shared" si="119"/>
        <v>#N/A</v>
      </c>
      <c r="DG110" s="7" t="e">
        <f t="shared" si="119"/>
        <v>#N/A</v>
      </c>
      <c r="DH110" s="7" t="e">
        <f t="shared" si="119"/>
        <v>#N/A</v>
      </c>
      <c r="DI110" s="7" t="e">
        <f t="shared" si="119"/>
        <v>#N/A</v>
      </c>
      <c r="DJ110" s="7" t="e">
        <f t="shared" si="119"/>
        <v>#N/A</v>
      </c>
      <c r="DK110" s="7" t="e">
        <f t="shared" si="119"/>
        <v>#N/A</v>
      </c>
      <c r="DL110" s="7" t="e">
        <f t="shared" si="119"/>
        <v>#N/A</v>
      </c>
      <c r="DM110" s="7" t="e">
        <f t="shared" si="119"/>
        <v>#N/A</v>
      </c>
      <c r="DN110" s="7" t="e">
        <f t="shared" si="119"/>
        <v>#N/A</v>
      </c>
      <c r="DO110" s="7" t="e">
        <f t="shared" si="119"/>
        <v>#N/A</v>
      </c>
      <c r="DP110" s="7" t="e">
        <f t="shared" si="119"/>
        <v>#N/A</v>
      </c>
      <c r="DQ110" s="7" t="e">
        <f t="shared" si="119"/>
        <v>#N/A</v>
      </c>
      <c r="DR110" s="7" t="e">
        <f t="shared" si="119"/>
        <v>#N/A</v>
      </c>
      <c r="DS110" s="7" t="e">
        <f t="shared" si="119"/>
        <v>#N/A</v>
      </c>
      <c r="DT110" s="7" t="e">
        <f t="shared" si="119"/>
        <v>#N/A</v>
      </c>
      <c r="DU110" s="7" t="e">
        <f t="shared" si="119"/>
        <v>#N/A</v>
      </c>
      <c r="DV110" s="7" t="e">
        <f t="shared" si="119"/>
        <v>#N/A</v>
      </c>
      <c r="DW110" s="7" t="e">
        <f t="shared" si="119"/>
        <v>#N/A</v>
      </c>
      <c r="DX110" s="7" t="e">
        <f t="shared" si="119"/>
        <v>#N/A</v>
      </c>
      <c r="DY110" s="7" t="e">
        <f t="shared" si="119"/>
        <v>#N/A</v>
      </c>
      <c r="DZ110" s="7" t="e">
        <f t="shared" si="119"/>
        <v>#N/A</v>
      </c>
      <c r="EA110" s="7" t="e">
        <f t="shared" si="119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0">C118</f>
        <v>0</v>
      </c>
      <c r="D111" s="7">
        <f t="shared" si="120"/>
        <v>0</v>
      </c>
      <c r="E111" s="7">
        <f t="shared" si="120"/>
        <v>0</v>
      </c>
      <c r="F111" s="7">
        <f t="shared" si="120"/>
        <v>0</v>
      </c>
      <c r="G111" s="7">
        <f t="shared" si="120"/>
        <v>0</v>
      </c>
      <c r="H111" s="7">
        <f t="shared" si="120"/>
        <v>0</v>
      </c>
      <c r="I111" s="7">
        <f t="shared" si="120"/>
        <v>0</v>
      </c>
      <c r="J111" s="7">
        <f t="shared" si="120"/>
        <v>0</v>
      </c>
      <c r="K111" s="7">
        <f t="shared" si="120"/>
        <v>0</v>
      </c>
      <c r="L111" s="7">
        <f t="shared" si="120"/>
        <v>0</v>
      </c>
      <c r="M111" s="7">
        <f t="shared" si="120"/>
        <v>0</v>
      </c>
      <c r="N111" s="7">
        <f t="shared" si="120"/>
        <v>0</v>
      </c>
      <c r="O111" s="7">
        <f t="shared" si="120"/>
        <v>0</v>
      </c>
      <c r="P111" s="7">
        <f t="shared" si="120"/>
        <v>0</v>
      </c>
      <c r="Q111" s="7">
        <f t="shared" si="120"/>
        <v>0</v>
      </c>
      <c r="R111" s="7">
        <f t="shared" si="120"/>
        <v>0</v>
      </c>
      <c r="S111" s="7">
        <f t="shared" si="120"/>
        <v>0</v>
      </c>
      <c r="T111" s="7">
        <f t="shared" si="120"/>
        <v>0</v>
      </c>
      <c r="U111" s="7">
        <f t="shared" si="120"/>
        <v>0</v>
      </c>
      <c r="V111" s="7">
        <f t="shared" si="120"/>
        <v>0</v>
      </c>
      <c r="W111" s="7">
        <f t="shared" si="120"/>
        <v>0</v>
      </c>
      <c r="X111" s="7">
        <f t="shared" si="120"/>
        <v>0</v>
      </c>
      <c r="Y111" s="7">
        <f t="shared" si="120"/>
        <v>0</v>
      </c>
      <c r="Z111" s="7">
        <f t="shared" si="120"/>
        <v>0</v>
      </c>
      <c r="AA111" s="7">
        <f t="shared" si="120"/>
        <v>0</v>
      </c>
      <c r="AB111" s="7">
        <f t="shared" si="120"/>
        <v>0</v>
      </c>
      <c r="AC111" s="7">
        <f t="shared" si="120"/>
        <v>0</v>
      </c>
      <c r="AD111" s="7">
        <f t="shared" si="120"/>
        <v>0</v>
      </c>
      <c r="AE111" s="7">
        <f t="shared" si="120"/>
        <v>0</v>
      </c>
      <c r="AF111" s="7">
        <f t="shared" si="120"/>
        <v>2</v>
      </c>
      <c r="AG111" s="7">
        <f t="shared" si="120"/>
        <v>2</v>
      </c>
      <c r="AH111" s="7">
        <f t="shared" si="120"/>
        <v>2</v>
      </c>
      <c r="AI111" s="7">
        <f t="shared" ref="AI111:BN111" si="121">AI118</f>
        <v>2</v>
      </c>
      <c r="AJ111" s="7">
        <f t="shared" si="121"/>
        <v>2</v>
      </c>
      <c r="AK111" s="7">
        <f t="shared" si="121"/>
        <v>4</v>
      </c>
      <c r="AL111" s="7">
        <f t="shared" si="121"/>
        <v>5</v>
      </c>
      <c r="AM111" s="7">
        <f t="shared" si="121"/>
        <v>5</v>
      </c>
      <c r="AN111" s="7">
        <f t="shared" si="121"/>
        <v>7</v>
      </c>
      <c r="AO111" s="7">
        <f t="shared" si="121"/>
        <v>7</v>
      </c>
      <c r="AP111" s="7">
        <f t="shared" si="121"/>
        <v>8</v>
      </c>
      <c r="AQ111" s="7">
        <f t="shared" si="121"/>
        <v>9</v>
      </c>
      <c r="AR111" s="7">
        <f t="shared" si="121"/>
        <v>10</v>
      </c>
      <c r="AS111" s="7">
        <f t="shared" si="121"/>
        <v>12</v>
      </c>
      <c r="AT111" s="7" t="e">
        <f t="shared" si="121"/>
        <v>#N/A</v>
      </c>
      <c r="AU111" s="7" t="e">
        <f t="shared" si="121"/>
        <v>#N/A</v>
      </c>
      <c r="AV111" s="7" t="e">
        <f t="shared" si="121"/>
        <v>#N/A</v>
      </c>
      <c r="AW111" s="7" t="e">
        <f t="shared" si="121"/>
        <v>#N/A</v>
      </c>
      <c r="AX111" s="7" t="e">
        <f t="shared" si="121"/>
        <v>#N/A</v>
      </c>
      <c r="AY111" s="7" t="e">
        <f t="shared" si="121"/>
        <v>#N/A</v>
      </c>
      <c r="AZ111" s="7" t="e">
        <f t="shared" si="121"/>
        <v>#N/A</v>
      </c>
      <c r="BA111" s="7" t="e">
        <f t="shared" si="121"/>
        <v>#N/A</v>
      </c>
      <c r="BB111" s="7" t="e">
        <f t="shared" si="121"/>
        <v>#N/A</v>
      </c>
      <c r="BC111" s="7" t="e">
        <f t="shared" si="121"/>
        <v>#N/A</v>
      </c>
      <c r="BD111" s="7" t="e">
        <f t="shared" si="121"/>
        <v>#N/A</v>
      </c>
      <c r="BE111" s="7" t="e">
        <f t="shared" si="121"/>
        <v>#N/A</v>
      </c>
      <c r="BF111" s="7" t="e">
        <f t="shared" si="121"/>
        <v>#N/A</v>
      </c>
      <c r="BG111" s="7" t="e">
        <f t="shared" si="121"/>
        <v>#N/A</v>
      </c>
      <c r="BH111" s="7" t="e">
        <f t="shared" si="121"/>
        <v>#N/A</v>
      </c>
      <c r="BI111" s="7" t="e">
        <f t="shared" si="121"/>
        <v>#N/A</v>
      </c>
      <c r="BJ111" s="7" t="e">
        <f t="shared" si="121"/>
        <v>#N/A</v>
      </c>
      <c r="BK111" s="7" t="e">
        <f t="shared" si="121"/>
        <v>#N/A</v>
      </c>
      <c r="BL111" s="7" t="e">
        <f t="shared" si="121"/>
        <v>#N/A</v>
      </c>
      <c r="BM111" s="7" t="e">
        <f t="shared" si="121"/>
        <v>#N/A</v>
      </c>
      <c r="BN111" s="7" t="e">
        <f t="shared" si="121"/>
        <v>#N/A</v>
      </c>
      <c r="BO111" s="7" t="e">
        <f t="shared" ref="BO111:CT111" si="122">BO118</f>
        <v>#N/A</v>
      </c>
      <c r="BP111" s="7" t="e">
        <f t="shared" si="122"/>
        <v>#N/A</v>
      </c>
      <c r="BQ111" s="7" t="e">
        <f t="shared" si="122"/>
        <v>#N/A</v>
      </c>
      <c r="BR111" s="7" t="e">
        <f t="shared" si="122"/>
        <v>#N/A</v>
      </c>
      <c r="BS111" s="7" t="e">
        <f t="shared" si="122"/>
        <v>#N/A</v>
      </c>
      <c r="BT111" s="7" t="e">
        <f t="shared" si="122"/>
        <v>#N/A</v>
      </c>
      <c r="BU111" s="7" t="e">
        <f t="shared" si="122"/>
        <v>#N/A</v>
      </c>
      <c r="BV111" s="7" t="e">
        <f t="shared" si="122"/>
        <v>#N/A</v>
      </c>
      <c r="BW111" s="7" t="e">
        <f t="shared" si="122"/>
        <v>#N/A</v>
      </c>
      <c r="BX111" s="7" t="e">
        <f t="shared" si="122"/>
        <v>#N/A</v>
      </c>
      <c r="BY111" s="7" t="e">
        <f t="shared" si="122"/>
        <v>#N/A</v>
      </c>
      <c r="BZ111" s="7" t="e">
        <f t="shared" si="122"/>
        <v>#N/A</v>
      </c>
      <c r="CA111" s="7" t="e">
        <f t="shared" si="122"/>
        <v>#N/A</v>
      </c>
      <c r="CB111" s="7" t="e">
        <f t="shared" si="122"/>
        <v>#N/A</v>
      </c>
      <c r="CC111" s="7" t="e">
        <f t="shared" si="122"/>
        <v>#N/A</v>
      </c>
      <c r="CD111" s="7" t="e">
        <f t="shared" si="122"/>
        <v>#N/A</v>
      </c>
      <c r="CE111" s="7" t="e">
        <f t="shared" si="122"/>
        <v>#N/A</v>
      </c>
      <c r="CF111" s="7" t="e">
        <f t="shared" si="122"/>
        <v>#N/A</v>
      </c>
      <c r="CG111" s="7" t="e">
        <f t="shared" si="122"/>
        <v>#N/A</v>
      </c>
      <c r="CH111" s="7" t="e">
        <f t="shared" si="122"/>
        <v>#N/A</v>
      </c>
      <c r="CI111" s="7" t="e">
        <f t="shared" si="122"/>
        <v>#N/A</v>
      </c>
      <c r="CJ111" s="7" t="e">
        <f t="shared" si="122"/>
        <v>#N/A</v>
      </c>
      <c r="CK111" s="7" t="e">
        <f t="shared" si="122"/>
        <v>#N/A</v>
      </c>
      <c r="CL111" s="7" t="e">
        <f t="shared" si="122"/>
        <v>#N/A</v>
      </c>
      <c r="CM111" s="7" t="e">
        <f t="shared" si="122"/>
        <v>#N/A</v>
      </c>
      <c r="CN111" s="7" t="e">
        <f t="shared" si="122"/>
        <v>#N/A</v>
      </c>
      <c r="CO111" s="7" t="e">
        <f t="shared" si="122"/>
        <v>#N/A</v>
      </c>
      <c r="CP111" s="7" t="e">
        <f t="shared" si="122"/>
        <v>#N/A</v>
      </c>
      <c r="CQ111" s="7" t="e">
        <f t="shared" si="122"/>
        <v>#N/A</v>
      </c>
      <c r="CR111" s="7" t="e">
        <f t="shared" si="122"/>
        <v>#N/A</v>
      </c>
      <c r="CS111" s="7" t="e">
        <f t="shared" si="122"/>
        <v>#N/A</v>
      </c>
      <c r="CT111" s="7" t="e">
        <f t="shared" si="122"/>
        <v>#N/A</v>
      </c>
      <c r="CU111" s="7" t="e">
        <f t="shared" ref="CU111:ED111" si="123">CU118</f>
        <v>#N/A</v>
      </c>
      <c r="CV111" s="7" t="e">
        <f t="shared" si="123"/>
        <v>#N/A</v>
      </c>
      <c r="CW111" s="7" t="e">
        <f t="shared" si="123"/>
        <v>#N/A</v>
      </c>
      <c r="CX111" s="7" t="e">
        <f t="shared" si="123"/>
        <v>#N/A</v>
      </c>
      <c r="CY111" s="7" t="e">
        <f t="shared" si="123"/>
        <v>#N/A</v>
      </c>
      <c r="CZ111" s="7" t="e">
        <f t="shared" si="123"/>
        <v>#N/A</v>
      </c>
      <c r="DA111" s="7" t="e">
        <f t="shared" si="123"/>
        <v>#N/A</v>
      </c>
      <c r="DB111" s="7" t="e">
        <f t="shared" si="123"/>
        <v>#N/A</v>
      </c>
      <c r="DC111" s="7" t="e">
        <f t="shared" si="123"/>
        <v>#N/A</v>
      </c>
      <c r="DD111" s="7" t="e">
        <f t="shared" si="123"/>
        <v>#N/A</v>
      </c>
      <c r="DE111" s="7" t="e">
        <f t="shared" si="123"/>
        <v>#N/A</v>
      </c>
      <c r="DF111" s="7" t="e">
        <f t="shared" si="123"/>
        <v>#N/A</v>
      </c>
      <c r="DG111" s="7" t="e">
        <f t="shared" si="123"/>
        <v>#N/A</v>
      </c>
      <c r="DH111" s="7" t="e">
        <f t="shared" si="123"/>
        <v>#N/A</v>
      </c>
      <c r="DI111" s="7" t="e">
        <f t="shared" si="123"/>
        <v>#N/A</v>
      </c>
      <c r="DJ111" s="7" t="e">
        <f t="shared" si="123"/>
        <v>#N/A</v>
      </c>
      <c r="DK111" s="7" t="e">
        <f t="shared" si="123"/>
        <v>#N/A</v>
      </c>
      <c r="DL111" s="7" t="e">
        <f t="shared" si="123"/>
        <v>#N/A</v>
      </c>
      <c r="DM111" s="7" t="e">
        <f t="shared" si="123"/>
        <v>#N/A</v>
      </c>
      <c r="DN111" s="7" t="e">
        <f t="shared" si="123"/>
        <v>#N/A</v>
      </c>
      <c r="DO111" s="7" t="e">
        <f t="shared" si="123"/>
        <v>#N/A</v>
      </c>
      <c r="DP111" s="7" t="e">
        <f t="shared" si="123"/>
        <v>#N/A</v>
      </c>
      <c r="DQ111" s="7" t="e">
        <f t="shared" si="123"/>
        <v>#N/A</v>
      </c>
      <c r="DR111" s="7" t="e">
        <f t="shared" si="123"/>
        <v>#N/A</v>
      </c>
      <c r="DS111" s="7" t="e">
        <f t="shared" si="123"/>
        <v>#N/A</v>
      </c>
      <c r="DT111" s="7" t="e">
        <f t="shared" si="123"/>
        <v>#N/A</v>
      </c>
      <c r="DU111" s="7" t="e">
        <f t="shared" si="123"/>
        <v>#N/A</v>
      </c>
      <c r="DV111" s="7" t="e">
        <f t="shared" si="123"/>
        <v>#N/A</v>
      </c>
      <c r="DW111" s="7" t="e">
        <f t="shared" si="123"/>
        <v>#N/A</v>
      </c>
      <c r="DX111" s="7" t="e">
        <f t="shared" si="123"/>
        <v>#N/A</v>
      </c>
      <c r="DY111" s="7" t="e">
        <f t="shared" si="123"/>
        <v>#N/A</v>
      </c>
      <c r="DZ111" s="7" t="e">
        <f t="shared" si="123"/>
        <v>#N/A</v>
      </c>
      <c r="EA111" s="7" t="e">
        <f t="shared" si="123"/>
        <v>#N/A</v>
      </c>
      <c r="EB111" s="7" t="e">
        <f t="shared" si="123"/>
        <v>#N/A</v>
      </c>
      <c r="EC111" s="7" t="e">
        <f t="shared" si="123"/>
        <v>#N/A</v>
      </c>
      <c r="ED111" s="7" t="e">
        <f t="shared" si="123"/>
        <v>#N/A</v>
      </c>
      <c r="EE111">
        <v>1</v>
      </c>
    </row>
    <row r="112" spans="1:135">
      <c r="B112" t="str">
        <f>$C$5&amp;" Trend last 14 days"</f>
        <v>Yemen Trend last 14 days</v>
      </c>
      <c r="AF112" s="7"/>
      <c r="AG112" s="7"/>
      <c r="AH112" s="7" t="e">
        <f t="shared" ref="AH112:AR112" si="124">TREND($AH109:$AU109,$AH108:$AU108,AH108:AH108)</f>
        <v>#VALUE!</v>
      </c>
      <c r="AI112" s="7" t="e">
        <f t="shared" si="124"/>
        <v>#VALUE!</v>
      </c>
      <c r="AJ112" s="7" t="e">
        <f t="shared" si="124"/>
        <v>#VALUE!</v>
      </c>
      <c r="AK112" s="7" t="e">
        <f t="shared" si="124"/>
        <v>#VALUE!</v>
      </c>
      <c r="AL112" s="7" t="e">
        <f t="shared" si="124"/>
        <v>#VALUE!</v>
      </c>
      <c r="AM112" s="7" t="e">
        <f t="shared" si="124"/>
        <v>#VALUE!</v>
      </c>
      <c r="AN112" s="7" t="e">
        <f t="shared" si="124"/>
        <v>#VALUE!</v>
      </c>
      <c r="AO112" s="7" t="e">
        <f t="shared" si="124"/>
        <v>#VALUE!</v>
      </c>
      <c r="AP112" s="7" t="e">
        <f t="shared" si="124"/>
        <v>#VALUE!</v>
      </c>
      <c r="AQ112" s="7" t="e">
        <f t="shared" si="124"/>
        <v>#VALUE!</v>
      </c>
      <c r="AR112" s="7" t="e">
        <f t="shared" si="124"/>
        <v>#VALUE!</v>
      </c>
      <c r="AS112" s="7" t="e">
        <f>TREND($AH109:$AU109,$AH108:$AU108,AS108:AS108)</f>
        <v>#VALUE!</v>
      </c>
      <c r="AT112" s="7" t="e">
        <f>TREND($AH109:$AU109,$AH108:$AU108,AT108:AT108)</f>
        <v>#VALUE!</v>
      </c>
      <c r="AU112" s="7" t="e">
        <f>TREND($AH109:$AU109,$AH108:$AU108,AU108:AU108)</f>
        <v>#VALUE!</v>
      </c>
      <c r="AV112" s="7" t="e">
        <f>TREND($AH109:$AU109,$AH108:$AU108,AV108:AV108)</f>
        <v>#VALUE!</v>
      </c>
      <c r="AW112" s="7" t="e">
        <f>TREND($AH109:$AU109,$AH108:$AU108,AW108:AW108)</f>
        <v>#VALUE!</v>
      </c>
      <c r="AX112" s="7"/>
      <c r="EE112">
        <v>1</v>
      </c>
    </row>
    <row r="113" spans="2:135">
      <c r="B113" t="str">
        <f>$C$5&amp;" Infection rate"</f>
        <v>Yemen Infection rate</v>
      </c>
      <c r="D113" s="52" t="e">
        <f>D97/D109</f>
        <v>#DIV/0!</v>
      </c>
      <c r="E113" s="52" t="e">
        <f t="shared" ref="E113:BP113" si="125">E97/E109</f>
        <v>#DIV/0!</v>
      </c>
      <c r="F113" s="52" t="e">
        <f t="shared" si="125"/>
        <v>#DIV/0!</v>
      </c>
      <c r="G113" s="52" t="e">
        <f t="shared" si="125"/>
        <v>#DIV/0!</v>
      </c>
      <c r="H113" s="52" t="e">
        <f t="shared" si="125"/>
        <v>#DIV/0!</v>
      </c>
      <c r="I113" s="52" t="e">
        <f t="shared" si="125"/>
        <v>#DIV/0!</v>
      </c>
      <c r="J113" s="52" t="e">
        <f t="shared" si="125"/>
        <v>#DIV/0!</v>
      </c>
      <c r="K113" s="52" t="e">
        <f t="shared" si="125"/>
        <v>#DIV/0!</v>
      </c>
      <c r="L113" s="52">
        <f t="shared" si="125"/>
        <v>1</v>
      </c>
      <c r="M113" s="52">
        <f t="shared" si="125"/>
        <v>0</v>
      </c>
      <c r="N113" s="52">
        <f t="shared" si="125"/>
        <v>0</v>
      </c>
      <c r="O113" s="52">
        <f t="shared" si="125"/>
        <v>0</v>
      </c>
      <c r="P113" s="52">
        <f t="shared" si="125"/>
        <v>0</v>
      </c>
      <c r="Q113" s="52">
        <f t="shared" si="125"/>
        <v>0</v>
      </c>
      <c r="R113" s="52">
        <f t="shared" si="125"/>
        <v>0</v>
      </c>
      <c r="S113" s="52">
        <f t="shared" si="125"/>
        <v>0</v>
      </c>
      <c r="T113" s="52">
        <f t="shared" si="125"/>
        <v>0</v>
      </c>
      <c r="U113" s="52">
        <f t="shared" si="125"/>
        <v>0</v>
      </c>
      <c r="V113" s="52">
        <f t="shared" si="125"/>
        <v>0</v>
      </c>
      <c r="W113" s="52">
        <f t="shared" si="125"/>
        <v>0</v>
      </c>
      <c r="X113" s="52">
        <f t="shared" si="125"/>
        <v>0</v>
      </c>
      <c r="Y113" s="52">
        <f t="shared" si="125"/>
        <v>0</v>
      </c>
      <c r="Z113" s="52">
        <f t="shared" si="125"/>
        <v>0</v>
      </c>
      <c r="AA113" s="52">
        <f t="shared" si="125"/>
        <v>0</v>
      </c>
      <c r="AB113" s="52">
        <f t="shared" si="125"/>
        <v>0</v>
      </c>
      <c r="AC113" s="52" t="e">
        <f t="shared" si="125"/>
        <v>#DIV/0!</v>
      </c>
      <c r="AD113" s="52" t="e">
        <f t="shared" si="125"/>
        <v>#DIV/0!</v>
      </c>
      <c r="AE113" s="52">
        <f t="shared" si="125"/>
        <v>1</v>
      </c>
      <c r="AF113" s="52">
        <f t="shared" si="125"/>
        <v>0</v>
      </c>
      <c r="AG113" s="52">
        <f t="shared" si="125"/>
        <v>0.16666666666666666</v>
      </c>
      <c r="AH113" s="52">
        <f t="shared" si="125"/>
        <v>0.33333333333333331</v>
      </c>
      <c r="AI113" s="52">
        <f t="shared" si="125"/>
        <v>0</v>
      </c>
      <c r="AJ113" s="52">
        <f t="shared" si="125"/>
        <v>0.18181818181818182</v>
      </c>
      <c r="AK113" s="52">
        <f t="shared" si="125"/>
        <v>0.47619047619047616</v>
      </c>
      <c r="AL113" s="52">
        <f t="shared" si="125"/>
        <v>0.125</v>
      </c>
      <c r="AM113" s="52">
        <f t="shared" si="125"/>
        <v>0</v>
      </c>
      <c r="AN113" s="52">
        <f t="shared" si="125"/>
        <v>0.27272727272727271</v>
      </c>
      <c r="AO113" s="52">
        <f t="shared" si="125"/>
        <v>0</v>
      </c>
      <c r="AP113" s="52">
        <f t="shared" si="125"/>
        <v>0.34</v>
      </c>
      <c r="AQ113" s="52">
        <f t="shared" si="125"/>
        <v>9.0909090909090912E-2</v>
      </c>
      <c r="AR113" s="52">
        <f t="shared" si="125"/>
        <v>0.140625</v>
      </c>
      <c r="AS113" s="52">
        <f t="shared" si="125"/>
        <v>7.2463768115942032E-2</v>
      </c>
      <c r="AT113" s="52" t="e">
        <f t="shared" si="125"/>
        <v>#N/A</v>
      </c>
      <c r="AU113" s="52" t="e">
        <f t="shared" si="125"/>
        <v>#N/A</v>
      </c>
      <c r="AV113" s="52" t="e">
        <f t="shared" si="125"/>
        <v>#N/A</v>
      </c>
      <c r="AW113" s="52" t="e">
        <f t="shared" si="125"/>
        <v>#N/A</v>
      </c>
      <c r="AX113" s="52" t="e">
        <f t="shared" si="125"/>
        <v>#N/A</v>
      </c>
      <c r="AY113" s="52" t="e">
        <f t="shared" si="125"/>
        <v>#N/A</v>
      </c>
      <c r="AZ113" s="52" t="e">
        <f t="shared" si="125"/>
        <v>#N/A</v>
      </c>
      <c r="BA113" s="52" t="e">
        <f t="shared" si="125"/>
        <v>#N/A</v>
      </c>
      <c r="BB113" s="52" t="e">
        <f t="shared" si="125"/>
        <v>#N/A</v>
      </c>
      <c r="BC113" s="52" t="e">
        <f t="shared" si="125"/>
        <v>#N/A</v>
      </c>
      <c r="BD113" s="52" t="e">
        <f t="shared" si="125"/>
        <v>#N/A</v>
      </c>
      <c r="BE113" s="52" t="e">
        <f t="shared" si="125"/>
        <v>#N/A</v>
      </c>
      <c r="BF113" s="52" t="e">
        <f t="shared" si="125"/>
        <v>#N/A</v>
      </c>
      <c r="BG113" s="52" t="e">
        <f t="shared" si="125"/>
        <v>#N/A</v>
      </c>
      <c r="BH113" s="52" t="e">
        <f t="shared" si="125"/>
        <v>#N/A</v>
      </c>
      <c r="BI113" s="52" t="e">
        <f t="shared" si="125"/>
        <v>#N/A</v>
      </c>
      <c r="BJ113" s="52" t="e">
        <f t="shared" si="125"/>
        <v>#N/A</v>
      </c>
      <c r="BK113" s="52" t="e">
        <f t="shared" si="125"/>
        <v>#N/A</v>
      </c>
      <c r="BL113" s="52" t="e">
        <f t="shared" si="125"/>
        <v>#N/A</v>
      </c>
      <c r="BM113" s="52" t="e">
        <f t="shared" si="125"/>
        <v>#N/A</v>
      </c>
      <c r="BN113" s="52" t="e">
        <f t="shared" si="125"/>
        <v>#N/A</v>
      </c>
      <c r="BO113" s="52" t="e">
        <f t="shared" si="125"/>
        <v>#N/A</v>
      </c>
      <c r="BP113" s="52" t="e">
        <f t="shared" si="125"/>
        <v>#N/A</v>
      </c>
      <c r="BQ113" s="52" t="e">
        <f t="shared" ref="BQ113:EB113" si="126">BQ97/BQ109</f>
        <v>#N/A</v>
      </c>
      <c r="BR113" s="52" t="e">
        <f t="shared" si="126"/>
        <v>#N/A</v>
      </c>
      <c r="BS113" s="52" t="e">
        <f t="shared" si="126"/>
        <v>#N/A</v>
      </c>
      <c r="BT113" s="52" t="e">
        <f t="shared" si="126"/>
        <v>#N/A</v>
      </c>
      <c r="BU113" s="52" t="e">
        <f t="shared" si="126"/>
        <v>#N/A</v>
      </c>
      <c r="BV113" s="52" t="e">
        <f t="shared" si="126"/>
        <v>#N/A</v>
      </c>
      <c r="BW113" s="52" t="e">
        <f t="shared" si="126"/>
        <v>#N/A</v>
      </c>
      <c r="BX113" s="52" t="e">
        <f t="shared" si="126"/>
        <v>#N/A</v>
      </c>
      <c r="BY113" s="52" t="e">
        <f t="shared" si="126"/>
        <v>#N/A</v>
      </c>
      <c r="BZ113" s="52" t="e">
        <f t="shared" si="126"/>
        <v>#N/A</v>
      </c>
      <c r="CA113" s="52" t="e">
        <f t="shared" si="126"/>
        <v>#N/A</v>
      </c>
      <c r="CB113" s="52" t="e">
        <f t="shared" si="126"/>
        <v>#N/A</v>
      </c>
      <c r="CC113" s="52" t="e">
        <f t="shared" si="126"/>
        <v>#N/A</v>
      </c>
      <c r="CD113" s="52" t="e">
        <f t="shared" si="126"/>
        <v>#N/A</v>
      </c>
      <c r="CE113" s="52" t="e">
        <f t="shared" si="126"/>
        <v>#N/A</v>
      </c>
      <c r="CF113" s="52" t="e">
        <f t="shared" si="126"/>
        <v>#N/A</v>
      </c>
      <c r="CG113" s="52" t="e">
        <f t="shared" si="126"/>
        <v>#N/A</v>
      </c>
      <c r="CH113" s="52" t="e">
        <f t="shared" si="126"/>
        <v>#N/A</v>
      </c>
      <c r="CI113" s="52" t="e">
        <f t="shared" si="126"/>
        <v>#N/A</v>
      </c>
      <c r="CJ113" s="52" t="e">
        <f t="shared" si="126"/>
        <v>#N/A</v>
      </c>
      <c r="CK113" s="52" t="e">
        <f t="shared" si="126"/>
        <v>#N/A</v>
      </c>
      <c r="CL113" s="52" t="e">
        <f t="shared" si="126"/>
        <v>#N/A</v>
      </c>
      <c r="CM113" s="52" t="e">
        <f t="shared" si="126"/>
        <v>#N/A</v>
      </c>
      <c r="CN113" s="52" t="e">
        <f t="shared" si="126"/>
        <v>#N/A</v>
      </c>
      <c r="CO113" s="52" t="e">
        <f t="shared" si="126"/>
        <v>#N/A</v>
      </c>
      <c r="CP113" s="52" t="e">
        <f t="shared" si="126"/>
        <v>#N/A</v>
      </c>
      <c r="CQ113" s="52" t="e">
        <f t="shared" si="126"/>
        <v>#N/A</v>
      </c>
      <c r="CR113" s="52" t="e">
        <f t="shared" si="126"/>
        <v>#N/A</v>
      </c>
      <c r="CS113" s="52" t="e">
        <f t="shared" si="126"/>
        <v>#N/A</v>
      </c>
      <c r="CT113" s="52" t="e">
        <f t="shared" si="126"/>
        <v>#N/A</v>
      </c>
      <c r="CU113" s="52" t="e">
        <f t="shared" si="126"/>
        <v>#N/A</v>
      </c>
      <c r="CV113" s="52" t="e">
        <f t="shared" si="126"/>
        <v>#N/A</v>
      </c>
      <c r="CW113" s="52" t="e">
        <f t="shared" si="126"/>
        <v>#N/A</v>
      </c>
      <c r="CX113" s="52" t="e">
        <f t="shared" si="126"/>
        <v>#N/A</v>
      </c>
      <c r="CY113" s="52" t="e">
        <f t="shared" si="126"/>
        <v>#N/A</v>
      </c>
      <c r="CZ113" s="52" t="e">
        <f t="shared" si="126"/>
        <v>#N/A</v>
      </c>
      <c r="DA113" s="52" t="e">
        <f t="shared" si="126"/>
        <v>#N/A</v>
      </c>
      <c r="DB113" s="52" t="e">
        <f t="shared" si="126"/>
        <v>#N/A</v>
      </c>
      <c r="DC113" s="52" t="e">
        <f t="shared" si="126"/>
        <v>#N/A</v>
      </c>
      <c r="DD113" s="52" t="e">
        <f t="shared" si="126"/>
        <v>#N/A</v>
      </c>
      <c r="DE113" s="52" t="e">
        <f t="shared" si="126"/>
        <v>#N/A</v>
      </c>
      <c r="DF113" s="52" t="e">
        <f t="shared" si="126"/>
        <v>#N/A</v>
      </c>
      <c r="DG113" s="52" t="e">
        <f t="shared" si="126"/>
        <v>#N/A</v>
      </c>
      <c r="DH113" s="52" t="e">
        <f t="shared" si="126"/>
        <v>#N/A</v>
      </c>
      <c r="DI113" s="52" t="e">
        <f t="shared" si="126"/>
        <v>#N/A</v>
      </c>
      <c r="DJ113" s="52" t="e">
        <f t="shared" si="126"/>
        <v>#N/A</v>
      </c>
      <c r="DK113" s="52" t="e">
        <f t="shared" si="126"/>
        <v>#N/A</v>
      </c>
      <c r="DL113" s="52" t="e">
        <f t="shared" si="126"/>
        <v>#N/A</v>
      </c>
      <c r="DM113" s="52" t="e">
        <f t="shared" si="126"/>
        <v>#N/A</v>
      </c>
      <c r="DN113" s="52" t="e">
        <f t="shared" si="126"/>
        <v>#N/A</v>
      </c>
      <c r="DO113" s="52" t="e">
        <f t="shared" si="126"/>
        <v>#N/A</v>
      </c>
      <c r="DP113" s="52" t="e">
        <f t="shared" si="126"/>
        <v>#N/A</v>
      </c>
      <c r="DQ113" s="52" t="e">
        <f t="shared" si="126"/>
        <v>#N/A</v>
      </c>
      <c r="DR113" s="52" t="e">
        <f t="shared" si="126"/>
        <v>#N/A</v>
      </c>
      <c r="DS113" s="52" t="e">
        <f t="shared" si="126"/>
        <v>#N/A</v>
      </c>
      <c r="DT113" s="52" t="e">
        <f t="shared" si="126"/>
        <v>#N/A</v>
      </c>
      <c r="DU113" s="52" t="e">
        <f t="shared" si="126"/>
        <v>#N/A</v>
      </c>
      <c r="DV113" s="52" t="e">
        <f t="shared" si="126"/>
        <v>#N/A</v>
      </c>
      <c r="DW113" s="52" t="e">
        <f t="shared" si="126"/>
        <v>#N/A</v>
      </c>
      <c r="DX113" s="52" t="e">
        <f t="shared" si="126"/>
        <v>#N/A</v>
      </c>
      <c r="DY113" s="52" t="e">
        <f t="shared" si="126"/>
        <v>#N/A</v>
      </c>
      <c r="DZ113" s="52" t="e">
        <f t="shared" si="126"/>
        <v>#N/A</v>
      </c>
      <c r="EA113" s="52" t="e">
        <f t="shared" si="126"/>
        <v>#N/A</v>
      </c>
      <c r="EB113" s="52" t="e">
        <f t="shared" si="126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2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2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2:135">
      <c r="B116" t="s">
        <v>261</v>
      </c>
      <c r="EE116">
        <v>1</v>
      </c>
    </row>
    <row r="117" spans="2:13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7">D117+1</f>
        <v>43924</v>
      </c>
      <c r="F117" s="9">
        <f t="shared" si="127"/>
        <v>43925</v>
      </c>
      <c r="G117" s="9">
        <f t="shared" si="127"/>
        <v>43926</v>
      </c>
      <c r="H117" s="9">
        <f t="shared" si="127"/>
        <v>43927</v>
      </c>
      <c r="I117" s="9">
        <f t="shared" si="127"/>
        <v>43928</v>
      </c>
      <c r="J117" s="9">
        <f t="shared" si="127"/>
        <v>43929</v>
      </c>
      <c r="K117" s="9">
        <f t="shared" si="127"/>
        <v>43930</v>
      </c>
      <c r="L117" s="9">
        <f t="shared" si="127"/>
        <v>43931</v>
      </c>
      <c r="M117" s="9">
        <f t="shared" si="127"/>
        <v>43932</v>
      </c>
      <c r="N117" s="9">
        <f t="shared" si="127"/>
        <v>43933</v>
      </c>
      <c r="O117" s="9">
        <f t="shared" si="127"/>
        <v>43934</v>
      </c>
      <c r="P117" s="9">
        <f t="shared" si="127"/>
        <v>43935</v>
      </c>
      <c r="Q117" s="9">
        <f t="shared" si="127"/>
        <v>43936</v>
      </c>
      <c r="R117" s="9">
        <f t="shared" si="127"/>
        <v>43937</v>
      </c>
      <c r="S117" s="9">
        <f t="shared" si="127"/>
        <v>43938</v>
      </c>
      <c r="T117" s="9">
        <f t="shared" si="127"/>
        <v>43939</v>
      </c>
      <c r="U117" s="9">
        <f t="shared" si="127"/>
        <v>43940</v>
      </c>
      <c r="V117" s="9">
        <f t="shared" si="127"/>
        <v>43941</v>
      </c>
      <c r="W117" s="9">
        <f t="shared" si="127"/>
        <v>43942</v>
      </c>
      <c r="X117" s="9">
        <f t="shared" si="127"/>
        <v>43943</v>
      </c>
      <c r="Y117" s="9">
        <f t="shared" si="127"/>
        <v>43944</v>
      </c>
      <c r="Z117" s="9">
        <f t="shared" si="127"/>
        <v>43945</v>
      </c>
      <c r="AA117" s="9">
        <f t="shared" si="127"/>
        <v>43946</v>
      </c>
      <c r="AB117" s="9">
        <f t="shared" si="127"/>
        <v>43947</v>
      </c>
      <c r="AC117" s="9">
        <f t="shared" si="127"/>
        <v>43948</v>
      </c>
      <c r="AD117" s="9">
        <f t="shared" si="127"/>
        <v>43949</v>
      </c>
      <c r="AE117" s="9">
        <f t="shared" si="127"/>
        <v>43950</v>
      </c>
      <c r="AF117" s="9">
        <f t="shared" si="127"/>
        <v>43951</v>
      </c>
      <c r="AG117" s="9">
        <f t="shared" si="127"/>
        <v>43952</v>
      </c>
      <c r="AH117" s="9">
        <f t="shared" si="127"/>
        <v>43953</v>
      </c>
      <c r="AI117" s="9">
        <f t="shared" si="127"/>
        <v>43954</v>
      </c>
      <c r="AJ117" s="9">
        <f t="shared" si="127"/>
        <v>43955</v>
      </c>
      <c r="AK117" s="9">
        <f t="shared" si="127"/>
        <v>43956</v>
      </c>
      <c r="AL117" s="9">
        <f t="shared" si="127"/>
        <v>43957</v>
      </c>
      <c r="AM117" s="9">
        <f t="shared" si="127"/>
        <v>43958</v>
      </c>
      <c r="AN117" s="9">
        <f t="shared" si="127"/>
        <v>43959</v>
      </c>
      <c r="AO117" s="9">
        <f t="shared" si="127"/>
        <v>43960</v>
      </c>
      <c r="AP117" s="9">
        <f t="shared" si="127"/>
        <v>43961</v>
      </c>
      <c r="AQ117" s="9">
        <f t="shared" si="127"/>
        <v>43962</v>
      </c>
      <c r="AR117" s="9">
        <f t="shared" si="127"/>
        <v>43963</v>
      </c>
      <c r="AS117" s="9">
        <f t="shared" si="127"/>
        <v>43964</v>
      </c>
      <c r="AT117" s="9">
        <f t="shared" si="127"/>
        <v>43965</v>
      </c>
      <c r="AU117" s="9">
        <f t="shared" si="127"/>
        <v>43966</v>
      </c>
      <c r="AV117" s="9">
        <f t="shared" si="127"/>
        <v>43967</v>
      </c>
      <c r="AW117" s="9">
        <f t="shared" si="127"/>
        <v>43968</v>
      </c>
      <c r="AX117" s="9">
        <f t="shared" si="127"/>
        <v>43969</v>
      </c>
      <c r="AY117" s="9">
        <f t="shared" si="127"/>
        <v>43970</v>
      </c>
      <c r="AZ117" s="9">
        <f t="shared" si="127"/>
        <v>43971</v>
      </c>
      <c r="BA117" s="9">
        <f t="shared" si="127"/>
        <v>43972</v>
      </c>
      <c r="BB117" s="9">
        <f t="shared" si="127"/>
        <v>43973</v>
      </c>
      <c r="BC117" s="9">
        <f t="shared" si="127"/>
        <v>43974</v>
      </c>
      <c r="BD117" s="9">
        <f t="shared" si="127"/>
        <v>43975</v>
      </c>
      <c r="BE117" s="9">
        <f t="shared" si="127"/>
        <v>43976</v>
      </c>
      <c r="BF117" s="9">
        <f t="shared" si="127"/>
        <v>43977</v>
      </c>
      <c r="BG117" s="9">
        <f t="shared" si="127"/>
        <v>43978</v>
      </c>
      <c r="BH117" s="9">
        <f t="shared" si="127"/>
        <v>43979</v>
      </c>
      <c r="BI117" s="9">
        <f t="shared" si="127"/>
        <v>43980</v>
      </c>
      <c r="BJ117" s="9">
        <f t="shared" si="127"/>
        <v>43981</v>
      </c>
      <c r="BK117" s="9">
        <f t="shared" si="127"/>
        <v>43982</v>
      </c>
      <c r="BL117" s="9">
        <f t="shared" si="127"/>
        <v>43983</v>
      </c>
      <c r="BM117" s="9">
        <f t="shared" si="127"/>
        <v>43984</v>
      </c>
      <c r="BN117" s="9">
        <f t="shared" si="127"/>
        <v>43985</v>
      </c>
      <c r="BO117" s="9">
        <f t="shared" si="127"/>
        <v>43986</v>
      </c>
      <c r="BP117" s="9">
        <f t="shared" si="127"/>
        <v>43987</v>
      </c>
      <c r="BQ117" s="9">
        <f t="shared" ref="BQ117:EB117" si="128">BP117+1</f>
        <v>43988</v>
      </c>
      <c r="BR117" s="9">
        <f t="shared" si="128"/>
        <v>43989</v>
      </c>
      <c r="BS117" s="9">
        <f t="shared" si="128"/>
        <v>43990</v>
      </c>
      <c r="BT117" s="9">
        <f t="shared" si="128"/>
        <v>43991</v>
      </c>
      <c r="BU117" s="9">
        <f t="shared" si="128"/>
        <v>43992</v>
      </c>
      <c r="BV117" s="9">
        <f t="shared" si="128"/>
        <v>43993</v>
      </c>
      <c r="BW117" s="9">
        <f t="shared" si="128"/>
        <v>43994</v>
      </c>
      <c r="BX117" s="9">
        <f t="shared" si="128"/>
        <v>43995</v>
      </c>
      <c r="BY117" s="9">
        <f t="shared" si="128"/>
        <v>43996</v>
      </c>
      <c r="BZ117" s="9">
        <f t="shared" si="128"/>
        <v>43997</v>
      </c>
      <c r="CA117" s="9">
        <f t="shared" si="128"/>
        <v>43998</v>
      </c>
      <c r="CB117" s="9">
        <f t="shared" si="128"/>
        <v>43999</v>
      </c>
      <c r="CC117" s="9">
        <f t="shared" si="128"/>
        <v>44000</v>
      </c>
      <c r="CD117" s="9">
        <f t="shared" si="128"/>
        <v>44001</v>
      </c>
      <c r="CE117" s="9">
        <f t="shared" si="128"/>
        <v>44002</v>
      </c>
      <c r="CF117" s="9">
        <f t="shared" si="128"/>
        <v>44003</v>
      </c>
      <c r="CG117" s="9">
        <f t="shared" si="128"/>
        <v>44004</v>
      </c>
      <c r="CH117" s="9">
        <f t="shared" si="128"/>
        <v>44005</v>
      </c>
      <c r="CI117" s="9">
        <f t="shared" si="128"/>
        <v>44006</v>
      </c>
      <c r="CJ117" s="9">
        <f t="shared" si="128"/>
        <v>44007</v>
      </c>
      <c r="CK117" s="9">
        <f t="shared" si="128"/>
        <v>44008</v>
      </c>
      <c r="CL117" s="9">
        <f t="shared" si="128"/>
        <v>44009</v>
      </c>
      <c r="CM117" s="9">
        <f t="shared" si="128"/>
        <v>44010</v>
      </c>
      <c r="CN117" s="9">
        <f t="shared" si="128"/>
        <v>44011</v>
      </c>
      <c r="CO117" s="9">
        <f t="shared" si="128"/>
        <v>44012</v>
      </c>
      <c r="CP117" s="9">
        <f t="shared" si="128"/>
        <v>44013</v>
      </c>
      <c r="CQ117" s="9">
        <f t="shared" si="128"/>
        <v>44014</v>
      </c>
      <c r="CR117" s="9">
        <f t="shared" si="128"/>
        <v>44015</v>
      </c>
      <c r="CS117" s="9">
        <f t="shared" si="128"/>
        <v>44016</v>
      </c>
      <c r="CT117" s="9">
        <f t="shared" si="128"/>
        <v>44017</v>
      </c>
      <c r="CU117" s="9">
        <f t="shared" si="128"/>
        <v>44018</v>
      </c>
      <c r="CV117" s="9">
        <f t="shared" si="128"/>
        <v>44019</v>
      </c>
      <c r="CW117" s="9">
        <f t="shared" si="128"/>
        <v>44020</v>
      </c>
      <c r="CX117" s="9">
        <f t="shared" si="128"/>
        <v>44021</v>
      </c>
      <c r="CY117" s="9">
        <f t="shared" si="128"/>
        <v>44022</v>
      </c>
      <c r="CZ117" s="9">
        <f t="shared" si="128"/>
        <v>44023</v>
      </c>
      <c r="DA117" s="9">
        <f t="shared" si="128"/>
        <v>44024</v>
      </c>
      <c r="DB117" s="9">
        <f t="shared" si="128"/>
        <v>44025</v>
      </c>
      <c r="DC117" s="9">
        <f t="shared" si="128"/>
        <v>44026</v>
      </c>
      <c r="DD117" s="9">
        <f t="shared" si="128"/>
        <v>44027</v>
      </c>
      <c r="DE117" s="9">
        <f t="shared" si="128"/>
        <v>44028</v>
      </c>
      <c r="DF117" s="9">
        <f t="shared" si="128"/>
        <v>44029</v>
      </c>
      <c r="DG117" s="9">
        <f t="shared" si="128"/>
        <v>44030</v>
      </c>
      <c r="DH117" s="9">
        <f t="shared" si="128"/>
        <v>44031</v>
      </c>
      <c r="DI117" s="9">
        <f t="shared" si="128"/>
        <v>44032</v>
      </c>
      <c r="DJ117" s="9">
        <f t="shared" si="128"/>
        <v>44033</v>
      </c>
      <c r="DK117" s="9">
        <f t="shared" si="128"/>
        <v>44034</v>
      </c>
      <c r="DL117" s="9">
        <f t="shared" si="128"/>
        <v>44035</v>
      </c>
      <c r="DM117" s="9">
        <f t="shared" si="128"/>
        <v>44036</v>
      </c>
      <c r="DN117" s="9">
        <f t="shared" si="128"/>
        <v>44037</v>
      </c>
      <c r="DO117" s="9">
        <f t="shared" si="128"/>
        <v>44038</v>
      </c>
      <c r="DP117" s="9">
        <f t="shared" si="128"/>
        <v>44039</v>
      </c>
      <c r="DQ117" s="9">
        <f t="shared" si="128"/>
        <v>44040</v>
      </c>
      <c r="DR117" s="9">
        <f t="shared" si="128"/>
        <v>44041</v>
      </c>
      <c r="DS117" s="9">
        <f t="shared" si="128"/>
        <v>44042</v>
      </c>
      <c r="DT117" s="9">
        <f t="shared" si="128"/>
        <v>44043</v>
      </c>
      <c r="DU117" s="9">
        <f t="shared" si="128"/>
        <v>44044</v>
      </c>
      <c r="DV117" s="9">
        <f t="shared" si="128"/>
        <v>44045</v>
      </c>
      <c r="DW117" s="9">
        <f t="shared" si="128"/>
        <v>44046</v>
      </c>
      <c r="DX117" s="9">
        <f t="shared" si="128"/>
        <v>44047</v>
      </c>
      <c r="DY117" s="9">
        <f t="shared" si="128"/>
        <v>44048</v>
      </c>
      <c r="DZ117" s="9">
        <f t="shared" si="128"/>
        <v>44049</v>
      </c>
      <c r="EA117" s="9">
        <f t="shared" si="128"/>
        <v>44050</v>
      </c>
      <c r="EB117" s="9">
        <f t="shared" si="128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2:135">
      <c r="B118" t="str">
        <f>$C$5&amp;" Deaths Cum"</f>
        <v>Yemen Deaths Cum</v>
      </c>
      <c r="C118">
        <f t="shared" ref="C118:AH118" si="129">INDEX(_Death_Data,MATCH($C$5,_Death_Country,0),MATCH(C$54,_Sick_Day,0))</f>
        <v>0</v>
      </c>
      <c r="D118">
        <f t="shared" si="129"/>
        <v>0</v>
      </c>
      <c r="E118">
        <f t="shared" si="129"/>
        <v>0</v>
      </c>
      <c r="F118">
        <f t="shared" si="129"/>
        <v>0</v>
      </c>
      <c r="G118">
        <f t="shared" si="129"/>
        <v>0</v>
      </c>
      <c r="H118">
        <f t="shared" si="129"/>
        <v>0</v>
      </c>
      <c r="I118">
        <f t="shared" si="129"/>
        <v>0</v>
      </c>
      <c r="J118">
        <f t="shared" si="129"/>
        <v>0</v>
      </c>
      <c r="K118">
        <f t="shared" si="129"/>
        <v>0</v>
      </c>
      <c r="L118">
        <f t="shared" si="129"/>
        <v>0</v>
      </c>
      <c r="M118">
        <f t="shared" si="129"/>
        <v>0</v>
      </c>
      <c r="N118">
        <f t="shared" si="129"/>
        <v>0</v>
      </c>
      <c r="O118">
        <f t="shared" si="129"/>
        <v>0</v>
      </c>
      <c r="P118">
        <f t="shared" si="129"/>
        <v>0</v>
      </c>
      <c r="Q118">
        <f t="shared" si="129"/>
        <v>0</v>
      </c>
      <c r="R118">
        <f t="shared" si="129"/>
        <v>0</v>
      </c>
      <c r="S118">
        <f t="shared" si="129"/>
        <v>0</v>
      </c>
      <c r="T118">
        <f t="shared" si="129"/>
        <v>0</v>
      </c>
      <c r="U118">
        <f t="shared" si="129"/>
        <v>0</v>
      </c>
      <c r="V118">
        <f t="shared" si="129"/>
        <v>0</v>
      </c>
      <c r="W118">
        <f t="shared" si="129"/>
        <v>0</v>
      </c>
      <c r="X118">
        <f t="shared" si="129"/>
        <v>0</v>
      </c>
      <c r="Y118">
        <f t="shared" si="129"/>
        <v>0</v>
      </c>
      <c r="Z118">
        <f t="shared" si="129"/>
        <v>0</v>
      </c>
      <c r="AA118">
        <f t="shared" si="129"/>
        <v>0</v>
      </c>
      <c r="AB118">
        <f t="shared" si="129"/>
        <v>0</v>
      </c>
      <c r="AC118">
        <f t="shared" si="129"/>
        <v>0</v>
      </c>
      <c r="AD118">
        <f t="shared" si="129"/>
        <v>0</v>
      </c>
      <c r="AE118">
        <f t="shared" si="129"/>
        <v>0</v>
      </c>
      <c r="AF118">
        <f t="shared" si="129"/>
        <v>2</v>
      </c>
      <c r="AG118">
        <f t="shared" si="129"/>
        <v>2</v>
      </c>
      <c r="AH118">
        <f t="shared" si="129"/>
        <v>2</v>
      </c>
      <c r="AI118">
        <f t="shared" ref="AI118:BN118" si="130">INDEX(_Death_Data,MATCH($C$5,_Death_Country,0),MATCH(AI$54,_Sick_Day,0))</f>
        <v>2</v>
      </c>
      <c r="AJ118">
        <f t="shared" si="130"/>
        <v>2</v>
      </c>
      <c r="AK118">
        <f t="shared" si="130"/>
        <v>4</v>
      </c>
      <c r="AL118">
        <f t="shared" si="130"/>
        <v>5</v>
      </c>
      <c r="AM118">
        <f t="shared" si="130"/>
        <v>5</v>
      </c>
      <c r="AN118">
        <f t="shared" si="130"/>
        <v>7</v>
      </c>
      <c r="AO118">
        <f t="shared" si="130"/>
        <v>7</v>
      </c>
      <c r="AP118">
        <f t="shared" si="130"/>
        <v>8</v>
      </c>
      <c r="AQ118">
        <f t="shared" si="130"/>
        <v>9</v>
      </c>
      <c r="AR118">
        <f t="shared" si="130"/>
        <v>10</v>
      </c>
      <c r="AS118">
        <f t="shared" si="130"/>
        <v>12</v>
      </c>
      <c r="AT118" t="e">
        <f t="shared" si="130"/>
        <v>#N/A</v>
      </c>
      <c r="AU118" t="e">
        <f t="shared" si="130"/>
        <v>#N/A</v>
      </c>
      <c r="AV118" t="e">
        <f t="shared" si="130"/>
        <v>#N/A</v>
      </c>
      <c r="AW118" t="e">
        <f t="shared" si="130"/>
        <v>#N/A</v>
      </c>
      <c r="AX118" t="e">
        <f t="shared" si="130"/>
        <v>#N/A</v>
      </c>
      <c r="AY118" t="e">
        <f t="shared" si="130"/>
        <v>#N/A</v>
      </c>
      <c r="AZ118" t="e">
        <f t="shared" si="130"/>
        <v>#N/A</v>
      </c>
      <c r="BA118" t="e">
        <f t="shared" si="130"/>
        <v>#N/A</v>
      </c>
      <c r="BB118" t="e">
        <f t="shared" si="130"/>
        <v>#N/A</v>
      </c>
      <c r="BC118" t="e">
        <f t="shared" si="130"/>
        <v>#N/A</v>
      </c>
      <c r="BD118" t="e">
        <f t="shared" si="130"/>
        <v>#N/A</v>
      </c>
      <c r="BE118" t="e">
        <f t="shared" si="130"/>
        <v>#N/A</v>
      </c>
      <c r="BF118" t="e">
        <f t="shared" si="130"/>
        <v>#N/A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Yemen Deaths Day</v>
      </c>
      <c r="D119">
        <f>IF(D118&gt;C118,D118-C118,0)</f>
        <v>0</v>
      </c>
      <c r="E119">
        <f t="shared" ref="E119:BP119" si="133">IF(E118&gt;D118,E118-D118,0)</f>
        <v>0</v>
      </c>
      <c r="F119">
        <f t="shared" si="133"/>
        <v>0</v>
      </c>
      <c r="G119">
        <f t="shared" si="133"/>
        <v>0</v>
      </c>
      <c r="H119">
        <f t="shared" si="133"/>
        <v>0</v>
      </c>
      <c r="I119">
        <f t="shared" si="133"/>
        <v>0</v>
      </c>
      <c r="J119">
        <f t="shared" si="133"/>
        <v>0</v>
      </c>
      <c r="K119">
        <f t="shared" si="133"/>
        <v>0</v>
      </c>
      <c r="L119">
        <f t="shared" si="133"/>
        <v>0</v>
      </c>
      <c r="M119">
        <f t="shared" si="133"/>
        <v>0</v>
      </c>
      <c r="N119">
        <f t="shared" si="133"/>
        <v>0</v>
      </c>
      <c r="O119">
        <f t="shared" si="133"/>
        <v>0</v>
      </c>
      <c r="P119">
        <f t="shared" si="133"/>
        <v>0</v>
      </c>
      <c r="Q119">
        <f t="shared" si="133"/>
        <v>0</v>
      </c>
      <c r="R119">
        <f t="shared" si="133"/>
        <v>0</v>
      </c>
      <c r="S119">
        <f t="shared" si="133"/>
        <v>0</v>
      </c>
      <c r="T119">
        <f t="shared" si="133"/>
        <v>0</v>
      </c>
      <c r="U119">
        <f t="shared" si="133"/>
        <v>0</v>
      </c>
      <c r="V119">
        <f t="shared" si="133"/>
        <v>0</v>
      </c>
      <c r="W119">
        <f t="shared" si="133"/>
        <v>0</v>
      </c>
      <c r="X119">
        <f t="shared" si="133"/>
        <v>0</v>
      </c>
      <c r="Y119">
        <f t="shared" si="133"/>
        <v>0</v>
      </c>
      <c r="Z119">
        <f t="shared" si="133"/>
        <v>0</v>
      </c>
      <c r="AA119">
        <f t="shared" si="133"/>
        <v>0</v>
      </c>
      <c r="AB119">
        <f t="shared" si="133"/>
        <v>0</v>
      </c>
      <c r="AC119">
        <f t="shared" si="133"/>
        <v>0</v>
      </c>
      <c r="AD119">
        <f t="shared" si="133"/>
        <v>0</v>
      </c>
      <c r="AE119">
        <f t="shared" si="133"/>
        <v>0</v>
      </c>
      <c r="AF119">
        <f t="shared" si="133"/>
        <v>2</v>
      </c>
      <c r="AG119">
        <f t="shared" si="133"/>
        <v>0</v>
      </c>
      <c r="AH119">
        <f t="shared" si="133"/>
        <v>0</v>
      </c>
      <c r="AI119">
        <f t="shared" si="133"/>
        <v>0</v>
      </c>
      <c r="AJ119">
        <f t="shared" si="133"/>
        <v>0</v>
      </c>
      <c r="AK119">
        <f t="shared" si="133"/>
        <v>2</v>
      </c>
      <c r="AL119">
        <f t="shared" si="133"/>
        <v>1</v>
      </c>
      <c r="AM119">
        <f t="shared" si="133"/>
        <v>0</v>
      </c>
      <c r="AN119">
        <f t="shared" si="133"/>
        <v>2</v>
      </c>
      <c r="AO119">
        <f t="shared" si="133"/>
        <v>0</v>
      </c>
      <c r="AP119">
        <f t="shared" si="133"/>
        <v>1</v>
      </c>
      <c r="AQ119">
        <f t="shared" si="133"/>
        <v>1</v>
      </c>
      <c r="AR119">
        <f t="shared" si="133"/>
        <v>1</v>
      </c>
      <c r="AS119">
        <f t="shared" si="133"/>
        <v>2</v>
      </c>
      <c r="AT119" t="e">
        <f t="shared" si="133"/>
        <v>#N/A</v>
      </c>
      <c r="AU119" t="e">
        <f t="shared" si="133"/>
        <v>#N/A</v>
      </c>
      <c r="AV119" t="e">
        <f t="shared" si="133"/>
        <v>#N/A</v>
      </c>
      <c r="AW119" t="e">
        <f t="shared" si="133"/>
        <v>#N/A</v>
      </c>
      <c r="AX119" t="e">
        <f t="shared" si="133"/>
        <v>#N/A</v>
      </c>
      <c r="AY119" t="e">
        <f t="shared" si="133"/>
        <v>#N/A</v>
      </c>
      <c r="AZ119" t="e">
        <f t="shared" si="133"/>
        <v>#N/A</v>
      </c>
      <c r="BA119" t="e">
        <f t="shared" si="133"/>
        <v>#N/A</v>
      </c>
      <c r="BB119" t="e">
        <f t="shared" si="133"/>
        <v>#N/A</v>
      </c>
      <c r="BC119" t="e">
        <f t="shared" si="133"/>
        <v>#N/A</v>
      </c>
      <c r="BD119" t="e">
        <f t="shared" si="133"/>
        <v>#N/A</v>
      </c>
      <c r="BE119" t="e">
        <f t="shared" si="133"/>
        <v>#N/A</v>
      </c>
      <c r="BF119" t="e">
        <f t="shared" si="133"/>
        <v>#N/A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53</v>
      </c>
      <c r="I120" s="10">
        <f>IF(I119&lt;&gt;0,SUM(C119:I119)/7,0)</f>
        <v>0</v>
      </c>
      <c r="J120" s="10">
        <f t="shared" ref="J120:BU120" si="135">IF(J119&lt;&gt;0,SUM(D119:J119)/7,0)</f>
        <v>0</v>
      </c>
      <c r="K120" s="10">
        <f t="shared" si="135"/>
        <v>0</v>
      </c>
      <c r="L120" s="10">
        <f t="shared" si="135"/>
        <v>0</v>
      </c>
      <c r="M120" s="10">
        <f t="shared" si="135"/>
        <v>0</v>
      </c>
      <c r="N120" s="10">
        <f t="shared" si="135"/>
        <v>0</v>
      </c>
      <c r="O120" s="10">
        <f t="shared" si="135"/>
        <v>0</v>
      </c>
      <c r="P120" s="10">
        <f t="shared" si="135"/>
        <v>0</v>
      </c>
      <c r="Q120" s="10">
        <f t="shared" si="135"/>
        <v>0</v>
      </c>
      <c r="R120" s="10">
        <f t="shared" si="135"/>
        <v>0</v>
      </c>
      <c r="S120" s="10">
        <f t="shared" si="135"/>
        <v>0</v>
      </c>
      <c r="T120" s="10">
        <f t="shared" si="135"/>
        <v>0</v>
      </c>
      <c r="U120" s="10">
        <f t="shared" si="135"/>
        <v>0</v>
      </c>
      <c r="V120" s="10">
        <f t="shared" si="135"/>
        <v>0</v>
      </c>
      <c r="W120" s="10">
        <f t="shared" si="135"/>
        <v>0</v>
      </c>
      <c r="X120" s="10">
        <f t="shared" si="135"/>
        <v>0</v>
      </c>
      <c r="Y120" s="10">
        <f t="shared" si="135"/>
        <v>0</v>
      </c>
      <c r="Z120" s="10">
        <f t="shared" si="135"/>
        <v>0</v>
      </c>
      <c r="AA120" s="10">
        <f t="shared" si="135"/>
        <v>0</v>
      </c>
      <c r="AB120" s="10">
        <f t="shared" si="135"/>
        <v>0</v>
      </c>
      <c r="AC120" s="10">
        <f t="shared" si="135"/>
        <v>0</v>
      </c>
      <c r="AD120" s="10">
        <f t="shared" si="135"/>
        <v>0</v>
      </c>
      <c r="AE120" s="10">
        <f t="shared" si="135"/>
        <v>0</v>
      </c>
      <c r="AF120" s="10">
        <f t="shared" si="135"/>
        <v>0.2857142857142857</v>
      </c>
      <c r="AG120" s="10">
        <f t="shared" si="135"/>
        <v>0</v>
      </c>
      <c r="AH120" s="10">
        <f t="shared" si="135"/>
        <v>0</v>
      </c>
      <c r="AI120" s="10">
        <f t="shared" si="135"/>
        <v>0</v>
      </c>
      <c r="AJ120" s="10">
        <f t="shared" si="135"/>
        <v>0</v>
      </c>
      <c r="AK120" s="10">
        <f t="shared" si="135"/>
        <v>0.5714285714285714</v>
      </c>
      <c r="AL120" s="10">
        <f t="shared" si="135"/>
        <v>0.7142857142857143</v>
      </c>
      <c r="AM120" s="10">
        <f t="shared" si="135"/>
        <v>0</v>
      </c>
      <c r="AN120" s="10">
        <f t="shared" si="135"/>
        <v>0.7142857142857143</v>
      </c>
      <c r="AO120" s="10">
        <f t="shared" si="135"/>
        <v>0</v>
      </c>
      <c r="AP120" s="10">
        <f t="shared" si="135"/>
        <v>0.8571428571428571</v>
      </c>
      <c r="AQ120" s="10">
        <f t="shared" si="135"/>
        <v>1</v>
      </c>
      <c r="AR120" s="10">
        <f t="shared" si="135"/>
        <v>0.8571428571428571</v>
      </c>
      <c r="AS120" s="10">
        <f t="shared" si="135"/>
        <v>1</v>
      </c>
      <c r="AT120" s="10" t="e">
        <f t="shared" si="135"/>
        <v>#N/A</v>
      </c>
      <c r="AU120" s="10" t="e">
        <f t="shared" si="135"/>
        <v>#N/A</v>
      </c>
      <c r="AV120" s="10" t="e">
        <f t="shared" si="135"/>
        <v>#N/A</v>
      </c>
      <c r="AW120" s="10" t="e">
        <f t="shared" si="135"/>
        <v>#N/A</v>
      </c>
      <c r="AX120" s="10" t="e">
        <f t="shared" si="135"/>
        <v>#N/A</v>
      </c>
      <c r="AY120" s="10" t="e">
        <f t="shared" si="135"/>
        <v>#N/A</v>
      </c>
      <c r="AZ120" s="10" t="e">
        <f t="shared" si="135"/>
        <v>#N/A</v>
      </c>
      <c r="BA120" s="10" t="e">
        <f t="shared" si="135"/>
        <v>#N/A</v>
      </c>
      <c r="BB120" s="10" t="e">
        <f t="shared" si="135"/>
        <v>#N/A</v>
      </c>
      <c r="BC120" s="10" t="e">
        <f t="shared" si="135"/>
        <v>#N/A</v>
      </c>
      <c r="BD120" s="10" t="e">
        <f t="shared" si="135"/>
        <v>#N/A</v>
      </c>
      <c r="BE120" s="10" t="e">
        <f t="shared" si="135"/>
        <v>#N/A</v>
      </c>
      <c r="BF120" s="10" t="e">
        <f t="shared" si="135"/>
        <v>#N/A</v>
      </c>
      <c r="BG120" s="10" t="e">
        <f t="shared" si="135"/>
        <v>#N/A</v>
      </c>
      <c r="BH120" s="10" t="e">
        <f t="shared" si="135"/>
        <v>#N/A</v>
      </c>
      <c r="BI120" s="10" t="e">
        <f t="shared" si="135"/>
        <v>#N/A</v>
      </c>
      <c r="BJ120" s="10" t="e">
        <f t="shared" si="135"/>
        <v>#N/A</v>
      </c>
      <c r="BK120" s="10" t="e">
        <f t="shared" si="135"/>
        <v>#N/A</v>
      </c>
      <c r="BL120" s="10" t="e">
        <f t="shared" si="135"/>
        <v>#N/A</v>
      </c>
      <c r="BM120" s="10" t="e">
        <f t="shared" si="135"/>
        <v>#N/A</v>
      </c>
      <c r="BN120" s="10" t="e">
        <f t="shared" si="135"/>
        <v>#N/A</v>
      </c>
      <c r="BO120" s="10" t="e">
        <f t="shared" si="135"/>
        <v>#N/A</v>
      </c>
      <c r="BP120" s="10" t="e">
        <f t="shared" si="135"/>
        <v>#N/A</v>
      </c>
      <c r="BQ120" s="10" t="e">
        <f t="shared" si="135"/>
        <v>#N/A</v>
      </c>
      <c r="BR120" s="10" t="e">
        <f t="shared" si="135"/>
        <v>#N/A</v>
      </c>
      <c r="BS120" s="10" t="e">
        <f t="shared" si="135"/>
        <v>#N/A</v>
      </c>
      <c r="BT120" s="10" t="e">
        <f t="shared" si="135"/>
        <v>#N/A</v>
      </c>
      <c r="BU120" s="10" t="e">
        <f t="shared" si="135"/>
        <v>#N/A</v>
      </c>
      <c r="BV120" s="10" t="e">
        <f t="shared" ref="BV120:ED120" si="136">IF(BV119&lt;&gt;0,SUM(BP119:BV119)/7,0)</f>
        <v>#N/A</v>
      </c>
      <c r="BW120" s="10" t="e">
        <f t="shared" si="136"/>
        <v>#N/A</v>
      </c>
      <c r="BX120" s="10" t="e">
        <f t="shared" si="136"/>
        <v>#N/A</v>
      </c>
      <c r="BY120" s="10" t="e">
        <f t="shared" si="136"/>
        <v>#N/A</v>
      </c>
      <c r="BZ120" s="10" t="e">
        <f t="shared" si="136"/>
        <v>#N/A</v>
      </c>
      <c r="CA120" s="10" t="e">
        <f t="shared" si="136"/>
        <v>#N/A</v>
      </c>
      <c r="CB120" s="10" t="e">
        <f t="shared" si="136"/>
        <v>#N/A</v>
      </c>
      <c r="CC120" s="10" t="e">
        <f t="shared" si="136"/>
        <v>#N/A</v>
      </c>
      <c r="CD120" s="10" t="e">
        <f t="shared" si="136"/>
        <v>#N/A</v>
      </c>
      <c r="CE120" s="10" t="e">
        <f t="shared" si="136"/>
        <v>#N/A</v>
      </c>
      <c r="CF120" s="10" t="e">
        <f t="shared" si="136"/>
        <v>#N/A</v>
      </c>
      <c r="CG120" s="10" t="e">
        <f t="shared" si="136"/>
        <v>#N/A</v>
      </c>
      <c r="CH120" s="10" t="e">
        <f t="shared" si="136"/>
        <v>#N/A</v>
      </c>
      <c r="CI120" s="10" t="e">
        <f t="shared" si="136"/>
        <v>#N/A</v>
      </c>
      <c r="CJ120" s="10" t="e">
        <f t="shared" si="136"/>
        <v>#N/A</v>
      </c>
      <c r="CK120" s="10" t="e">
        <f t="shared" si="136"/>
        <v>#N/A</v>
      </c>
      <c r="CL120" s="10" t="e">
        <f t="shared" si="136"/>
        <v>#N/A</v>
      </c>
      <c r="CM120" s="10" t="e">
        <f t="shared" si="136"/>
        <v>#N/A</v>
      </c>
      <c r="CN120" s="10" t="e">
        <f t="shared" si="136"/>
        <v>#N/A</v>
      </c>
      <c r="CO120" s="10" t="e">
        <f t="shared" si="136"/>
        <v>#N/A</v>
      </c>
      <c r="CP120" s="10" t="e">
        <f t="shared" si="136"/>
        <v>#N/A</v>
      </c>
      <c r="CQ120" s="10" t="e">
        <f t="shared" si="136"/>
        <v>#N/A</v>
      </c>
      <c r="CR120" s="10" t="e">
        <f t="shared" si="136"/>
        <v>#N/A</v>
      </c>
      <c r="CS120" s="10" t="e">
        <f t="shared" si="136"/>
        <v>#N/A</v>
      </c>
      <c r="CT120" s="10" t="e">
        <f t="shared" si="136"/>
        <v>#N/A</v>
      </c>
      <c r="CU120" s="10" t="e">
        <f t="shared" si="136"/>
        <v>#N/A</v>
      </c>
      <c r="CV120" s="10" t="e">
        <f t="shared" si="136"/>
        <v>#N/A</v>
      </c>
      <c r="CW120" s="10" t="e">
        <f t="shared" si="136"/>
        <v>#N/A</v>
      </c>
      <c r="CX120" s="10" t="e">
        <f t="shared" si="136"/>
        <v>#N/A</v>
      </c>
      <c r="CY120" s="10" t="e">
        <f t="shared" si="136"/>
        <v>#N/A</v>
      </c>
      <c r="CZ120" s="10" t="e">
        <f t="shared" si="136"/>
        <v>#N/A</v>
      </c>
      <c r="DA120" s="10" t="e">
        <f t="shared" si="136"/>
        <v>#N/A</v>
      </c>
      <c r="DB120" s="10" t="e">
        <f t="shared" si="136"/>
        <v>#N/A</v>
      </c>
      <c r="DC120" s="10" t="e">
        <f t="shared" si="136"/>
        <v>#N/A</v>
      </c>
      <c r="DD120" s="10" t="e">
        <f t="shared" si="136"/>
        <v>#N/A</v>
      </c>
      <c r="DE120" s="10" t="e">
        <f t="shared" si="136"/>
        <v>#N/A</v>
      </c>
      <c r="DF120" s="10" t="e">
        <f t="shared" si="136"/>
        <v>#N/A</v>
      </c>
      <c r="DG120" s="10" t="e">
        <f t="shared" si="136"/>
        <v>#N/A</v>
      </c>
      <c r="DH120" s="10" t="e">
        <f t="shared" si="136"/>
        <v>#N/A</v>
      </c>
      <c r="DI120" s="10" t="e">
        <f t="shared" si="136"/>
        <v>#N/A</v>
      </c>
      <c r="DJ120" s="10" t="e">
        <f t="shared" si="136"/>
        <v>#N/A</v>
      </c>
      <c r="DK120" s="10" t="e">
        <f t="shared" si="136"/>
        <v>#N/A</v>
      </c>
      <c r="DL120" s="10" t="e">
        <f t="shared" si="136"/>
        <v>#N/A</v>
      </c>
      <c r="DM120" s="10" t="e">
        <f t="shared" si="136"/>
        <v>#N/A</v>
      </c>
      <c r="DN120" s="10" t="e">
        <f t="shared" si="136"/>
        <v>#N/A</v>
      </c>
      <c r="DO120" s="10" t="e">
        <f t="shared" si="136"/>
        <v>#N/A</v>
      </c>
      <c r="DP120" s="10" t="e">
        <f t="shared" si="136"/>
        <v>#N/A</v>
      </c>
      <c r="DQ120" s="10" t="e">
        <f t="shared" si="136"/>
        <v>#N/A</v>
      </c>
      <c r="DR120" s="10" t="e">
        <f t="shared" si="136"/>
        <v>#N/A</v>
      </c>
      <c r="DS120" s="10" t="e">
        <f t="shared" si="136"/>
        <v>#N/A</v>
      </c>
      <c r="DT120" s="10" t="e">
        <f t="shared" si="136"/>
        <v>#N/A</v>
      </c>
      <c r="DU120" s="10" t="e">
        <f t="shared" si="136"/>
        <v>#N/A</v>
      </c>
      <c r="DV120" s="10" t="e">
        <f t="shared" si="136"/>
        <v>#N/A</v>
      </c>
      <c r="DW120" s="10" t="e">
        <f t="shared" si="136"/>
        <v>#N/A</v>
      </c>
      <c r="DX120" s="10" t="e">
        <f t="shared" si="136"/>
        <v>#N/A</v>
      </c>
      <c r="DY120" s="10" t="e">
        <f t="shared" si="136"/>
        <v>#N/A</v>
      </c>
      <c r="DZ120" s="10" t="e">
        <f t="shared" si="136"/>
        <v>#N/A</v>
      </c>
      <c r="EA120" s="10" t="e">
        <f t="shared" si="136"/>
        <v>#N/A</v>
      </c>
      <c r="EB120" s="10" t="e">
        <f t="shared" si="136"/>
        <v>#N/A</v>
      </c>
      <c r="EC120" s="10" t="e">
        <f t="shared" si="136"/>
        <v>#N/A</v>
      </c>
      <c r="ED120" s="10" t="e">
        <f t="shared" si="136"/>
        <v>#N/A</v>
      </c>
      <c r="EE120">
        <v>1</v>
      </c>
    </row>
    <row r="121" spans="2:135">
      <c r="B121" t="str">
        <f>$C$5&amp;" Deaths Growth against cum last 7 days"</f>
        <v>Yemen Deaths Growth against cum last 7 days</v>
      </c>
      <c r="J121" s="11" t="e">
        <f>IF(AND(C118&lt;&gt;0,J118&lt;&gt;0),(J118/C118)^(1/7)-1,#N/A)</f>
        <v>#N/A</v>
      </c>
      <c r="K121" s="11" t="e">
        <f t="shared" ref="K121:BV121" si="137">IF(AND(D118&lt;&gt;0,K118&lt;&gt;0),(K118/D118)^(1/7)-1,#N/A)</f>
        <v>#N/A</v>
      </c>
      <c r="L121" s="11" t="e">
        <f t="shared" si="137"/>
        <v>#N/A</v>
      </c>
      <c r="M121" s="11" t="e">
        <f t="shared" si="137"/>
        <v>#N/A</v>
      </c>
      <c r="N121" s="11" t="e">
        <f t="shared" si="137"/>
        <v>#N/A</v>
      </c>
      <c r="O121" s="11" t="e">
        <f t="shared" si="137"/>
        <v>#N/A</v>
      </c>
      <c r="P121" s="11" t="e">
        <f t="shared" si="137"/>
        <v>#N/A</v>
      </c>
      <c r="Q121" s="11" t="e">
        <f t="shared" si="137"/>
        <v>#N/A</v>
      </c>
      <c r="R121" s="11" t="e">
        <f t="shared" si="137"/>
        <v>#N/A</v>
      </c>
      <c r="S121" s="11" t="e">
        <f t="shared" si="137"/>
        <v>#N/A</v>
      </c>
      <c r="T121" s="11" t="e">
        <f t="shared" si="137"/>
        <v>#N/A</v>
      </c>
      <c r="U121" s="11" t="e">
        <f t="shared" si="137"/>
        <v>#N/A</v>
      </c>
      <c r="V121" s="11" t="e">
        <f t="shared" si="137"/>
        <v>#N/A</v>
      </c>
      <c r="W121" s="11" t="e">
        <f t="shared" si="137"/>
        <v>#N/A</v>
      </c>
      <c r="X121" s="11" t="e">
        <f t="shared" si="137"/>
        <v>#N/A</v>
      </c>
      <c r="Y121" s="11" t="e">
        <f t="shared" si="137"/>
        <v>#N/A</v>
      </c>
      <c r="Z121" s="11" t="e">
        <f t="shared" si="137"/>
        <v>#N/A</v>
      </c>
      <c r="AA121" s="11" t="e">
        <f t="shared" si="137"/>
        <v>#N/A</v>
      </c>
      <c r="AB121" s="11" t="e">
        <f t="shared" si="137"/>
        <v>#N/A</v>
      </c>
      <c r="AC121" s="11" t="e">
        <f t="shared" si="137"/>
        <v>#N/A</v>
      </c>
      <c r="AD121" s="11" t="e">
        <f t="shared" si="137"/>
        <v>#N/A</v>
      </c>
      <c r="AE121" s="11" t="e">
        <f t="shared" si="137"/>
        <v>#N/A</v>
      </c>
      <c r="AF121" s="11" t="e">
        <f t="shared" si="137"/>
        <v>#N/A</v>
      </c>
      <c r="AG121" s="11" t="e">
        <f t="shared" si="137"/>
        <v>#N/A</v>
      </c>
      <c r="AH121" s="11" t="e">
        <f t="shared" si="137"/>
        <v>#N/A</v>
      </c>
      <c r="AI121" s="11" t="e">
        <f t="shared" si="137"/>
        <v>#N/A</v>
      </c>
      <c r="AJ121" s="11" t="e">
        <f t="shared" si="137"/>
        <v>#N/A</v>
      </c>
      <c r="AK121" s="11" t="e">
        <f t="shared" si="137"/>
        <v>#N/A</v>
      </c>
      <c r="AL121" s="11" t="e">
        <f t="shared" si="137"/>
        <v>#N/A</v>
      </c>
      <c r="AM121" s="11">
        <f t="shared" si="137"/>
        <v>0.13985228104759684</v>
      </c>
      <c r="AN121" s="11">
        <f t="shared" si="137"/>
        <v>0.19598024562548089</v>
      </c>
      <c r="AO121" s="11">
        <f t="shared" si="137"/>
        <v>0.19598024562548089</v>
      </c>
      <c r="AP121" s="11">
        <f t="shared" si="137"/>
        <v>0.21901365420447538</v>
      </c>
      <c r="AQ121" s="11">
        <f t="shared" si="137"/>
        <v>0.23969849336561677</v>
      </c>
      <c r="AR121" s="11">
        <f t="shared" si="137"/>
        <v>0.13985228104759684</v>
      </c>
      <c r="AS121" s="11">
        <f t="shared" si="137"/>
        <v>0.13322433403702494</v>
      </c>
      <c r="AT121" s="11" t="e">
        <f t="shared" si="137"/>
        <v>#N/A</v>
      </c>
      <c r="AU121" s="11" t="e">
        <f t="shared" si="137"/>
        <v>#N/A</v>
      </c>
      <c r="AV121" s="11" t="e">
        <f t="shared" si="137"/>
        <v>#N/A</v>
      </c>
      <c r="AW121" s="11" t="e">
        <f t="shared" si="137"/>
        <v>#N/A</v>
      </c>
      <c r="AX121" s="11" t="e">
        <f t="shared" si="137"/>
        <v>#N/A</v>
      </c>
      <c r="AY121" s="11" t="e">
        <f t="shared" si="137"/>
        <v>#N/A</v>
      </c>
      <c r="AZ121" s="11" t="e">
        <f t="shared" si="137"/>
        <v>#N/A</v>
      </c>
      <c r="BA121" s="11" t="e">
        <f t="shared" si="137"/>
        <v>#N/A</v>
      </c>
      <c r="BB121" s="11" t="e">
        <f t="shared" si="137"/>
        <v>#N/A</v>
      </c>
      <c r="BC121" s="11" t="e">
        <f t="shared" si="137"/>
        <v>#N/A</v>
      </c>
      <c r="BD121" s="11" t="e">
        <f t="shared" si="137"/>
        <v>#N/A</v>
      </c>
      <c r="BE121" s="11" t="e">
        <f t="shared" si="137"/>
        <v>#N/A</v>
      </c>
      <c r="BF121" s="11" t="e">
        <f t="shared" si="137"/>
        <v>#N/A</v>
      </c>
      <c r="BG121" s="11" t="e">
        <f t="shared" si="137"/>
        <v>#N/A</v>
      </c>
      <c r="BH121" s="11" t="e">
        <f t="shared" si="137"/>
        <v>#N/A</v>
      </c>
      <c r="BI121" s="11" t="e">
        <f t="shared" si="137"/>
        <v>#N/A</v>
      </c>
      <c r="BJ121" s="11" t="e">
        <f t="shared" si="137"/>
        <v>#N/A</v>
      </c>
      <c r="BK121" s="11" t="e">
        <f t="shared" si="137"/>
        <v>#N/A</v>
      </c>
      <c r="BL121" s="11" t="e">
        <f t="shared" si="137"/>
        <v>#N/A</v>
      </c>
      <c r="BM121" s="11" t="e">
        <f t="shared" si="137"/>
        <v>#N/A</v>
      </c>
      <c r="BN121" s="11" t="e">
        <f t="shared" si="137"/>
        <v>#N/A</v>
      </c>
      <c r="BO121" s="11" t="e">
        <f t="shared" si="137"/>
        <v>#N/A</v>
      </c>
      <c r="BP121" s="11" t="e">
        <f t="shared" si="137"/>
        <v>#N/A</v>
      </c>
      <c r="BQ121" s="11" t="e">
        <f t="shared" si="137"/>
        <v>#N/A</v>
      </c>
      <c r="BR121" s="11" t="e">
        <f t="shared" si="137"/>
        <v>#N/A</v>
      </c>
      <c r="BS121" s="11" t="e">
        <f t="shared" si="137"/>
        <v>#N/A</v>
      </c>
      <c r="BT121" s="11" t="e">
        <f t="shared" si="137"/>
        <v>#N/A</v>
      </c>
      <c r="BU121" s="11" t="e">
        <f t="shared" si="137"/>
        <v>#N/A</v>
      </c>
      <c r="BV121" s="11" t="e">
        <f t="shared" si="137"/>
        <v>#N/A</v>
      </c>
      <c r="BW121" s="11" t="e">
        <f t="shared" ref="BW121:ED121" si="138">IF(AND(BP118&lt;&gt;0,BW118&lt;&gt;0),(BW118/BP118)^(1/7)-1,#N/A)</f>
        <v>#N/A</v>
      </c>
      <c r="BX121" s="11" t="e">
        <f t="shared" si="138"/>
        <v>#N/A</v>
      </c>
      <c r="BY121" s="11" t="e">
        <f t="shared" si="138"/>
        <v>#N/A</v>
      </c>
      <c r="BZ121" s="11" t="e">
        <f t="shared" si="138"/>
        <v>#N/A</v>
      </c>
      <c r="CA121" s="11" t="e">
        <f t="shared" si="138"/>
        <v>#N/A</v>
      </c>
      <c r="CB121" s="11" t="e">
        <f t="shared" si="138"/>
        <v>#N/A</v>
      </c>
      <c r="CC121" s="11" t="e">
        <f t="shared" si="138"/>
        <v>#N/A</v>
      </c>
      <c r="CD121" s="11" t="e">
        <f t="shared" si="138"/>
        <v>#N/A</v>
      </c>
      <c r="CE121" s="11" t="e">
        <f t="shared" si="138"/>
        <v>#N/A</v>
      </c>
      <c r="CF121" s="11" t="e">
        <f t="shared" si="138"/>
        <v>#N/A</v>
      </c>
      <c r="CG121" s="11" t="e">
        <f t="shared" si="138"/>
        <v>#N/A</v>
      </c>
      <c r="CH121" s="11" t="e">
        <f t="shared" si="138"/>
        <v>#N/A</v>
      </c>
      <c r="CI121" s="11" t="e">
        <f t="shared" si="138"/>
        <v>#N/A</v>
      </c>
      <c r="CJ121" s="11" t="e">
        <f t="shared" si="138"/>
        <v>#N/A</v>
      </c>
      <c r="CK121" s="11" t="e">
        <f t="shared" si="138"/>
        <v>#N/A</v>
      </c>
      <c r="CL121" s="11" t="e">
        <f t="shared" si="138"/>
        <v>#N/A</v>
      </c>
      <c r="CM121" s="11" t="e">
        <f t="shared" si="138"/>
        <v>#N/A</v>
      </c>
      <c r="CN121" s="11" t="e">
        <f t="shared" si="138"/>
        <v>#N/A</v>
      </c>
      <c r="CO121" s="11" t="e">
        <f t="shared" si="138"/>
        <v>#N/A</v>
      </c>
      <c r="CP121" s="11" t="e">
        <f t="shared" si="138"/>
        <v>#N/A</v>
      </c>
      <c r="CQ121" s="11" t="e">
        <f t="shared" si="138"/>
        <v>#N/A</v>
      </c>
      <c r="CR121" s="11" t="e">
        <f t="shared" si="138"/>
        <v>#N/A</v>
      </c>
      <c r="CS121" s="11" t="e">
        <f t="shared" si="138"/>
        <v>#N/A</v>
      </c>
      <c r="CT121" s="11" t="e">
        <f t="shared" si="138"/>
        <v>#N/A</v>
      </c>
      <c r="CU121" s="11" t="e">
        <f t="shared" si="138"/>
        <v>#N/A</v>
      </c>
      <c r="CV121" s="11" t="e">
        <f t="shared" si="138"/>
        <v>#N/A</v>
      </c>
      <c r="CW121" s="11" t="e">
        <f t="shared" si="138"/>
        <v>#N/A</v>
      </c>
      <c r="CX121" s="11" t="e">
        <f t="shared" si="138"/>
        <v>#N/A</v>
      </c>
      <c r="CY121" s="11" t="e">
        <f t="shared" si="138"/>
        <v>#N/A</v>
      </c>
      <c r="CZ121" s="11" t="e">
        <f t="shared" si="138"/>
        <v>#N/A</v>
      </c>
      <c r="DA121" s="11" t="e">
        <f t="shared" si="138"/>
        <v>#N/A</v>
      </c>
      <c r="DB121" s="11" t="e">
        <f t="shared" si="138"/>
        <v>#N/A</v>
      </c>
      <c r="DC121" s="11" t="e">
        <f t="shared" si="138"/>
        <v>#N/A</v>
      </c>
      <c r="DD121" s="11" t="e">
        <f t="shared" si="138"/>
        <v>#N/A</v>
      </c>
      <c r="DE121" s="11" t="e">
        <f t="shared" si="138"/>
        <v>#N/A</v>
      </c>
      <c r="DF121" s="11" t="e">
        <f t="shared" si="138"/>
        <v>#N/A</v>
      </c>
      <c r="DG121" s="11" t="e">
        <f t="shared" si="138"/>
        <v>#N/A</v>
      </c>
      <c r="DH121" s="11" t="e">
        <f t="shared" si="138"/>
        <v>#N/A</v>
      </c>
      <c r="DI121" s="11" t="e">
        <f t="shared" si="138"/>
        <v>#N/A</v>
      </c>
      <c r="DJ121" s="11" t="e">
        <f t="shared" si="138"/>
        <v>#N/A</v>
      </c>
      <c r="DK121" s="11" t="e">
        <f t="shared" si="138"/>
        <v>#N/A</v>
      </c>
      <c r="DL121" s="11" t="e">
        <f t="shared" si="138"/>
        <v>#N/A</v>
      </c>
      <c r="DM121" s="11" t="e">
        <f t="shared" si="138"/>
        <v>#N/A</v>
      </c>
      <c r="DN121" s="11" t="e">
        <f t="shared" si="138"/>
        <v>#N/A</v>
      </c>
      <c r="DO121" s="11" t="e">
        <f t="shared" si="138"/>
        <v>#N/A</v>
      </c>
      <c r="DP121" s="11" t="e">
        <f t="shared" si="138"/>
        <v>#N/A</v>
      </c>
      <c r="DQ121" s="11" t="e">
        <f t="shared" si="138"/>
        <v>#N/A</v>
      </c>
      <c r="DR121" s="11" t="e">
        <f t="shared" si="138"/>
        <v>#N/A</v>
      </c>
      <c r="DS121" s="11" t="e">
        <f t="shared" si="138"/>
        <v>#N/A</v>
      </c>
      <c r="DT121" s="11" t="e">
        <f t="shared" si="138"/>
        <v>#N/A</v>
      </c>
      <c r="DU121" s="11" t="e">
        <f t="shared" si="138"/>
        <v>#N/A</v>
      </c>
      <c r="DV121" s="11" t="e">
        <f t="shared" si="138"/>
        <v>#N/A</v>
      </c>
      <c r="DW121" s="11" t="e">
        <f t="shared" si="138"/>
        <v>#N/A</v>
      </c>
      <c r="DX121" s="11" t="e">
        <f t="shared" si="138"/>
        <v>#N/A</v>
      </c>
      <c r="DY121" s="11" t="e">
        <f t="shared" si="138"/>
        <v>#N/A</v>
      </c>
      <c r="DZ121" s="11" t="e">
        <f t="shared" si="138"/>
        <v>#N/A</v>
      </c>
      <c r="EA121" s="11" t="e">
        <f t="shared" si="138"/>
        <v>#N/A</v>
      </c>
      <c r="EB121" s="11" t="e">
        <f t="shared" si="138"/>
        <v>#N/A</v>
      </c>
      <c r="EC121" s="11" t="e">
        <f t="shared" si="138"/>
        <v>#N/A</v>
      </c>
      <c r="ED121" s="11" t="e">
        <f t="shared" si="138"/>
        <v>#N/A</v>
      </c>
      <c r="EE121">
        <v>1</v>
      </c>
    </row>
    <row r="122" spans="2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0</v>
      </c>
      <c r="R122" s="1">
        <f t="shared" ref="R122:CC122" si="139">IF(R118&lt;&gt;0,(SUM(L119:R119)-SUM(E119:K119))/7,0)</f>
        <v>0</v>
      </c>
      <c r="S122" s="1">
        <f t="shared" si="139"/>
        <v>0</v>
      </c>
      <c r="T122" s="1">
        <f t="shared" si="139"/>
        <v>0</v>
      </c>
      <c r="U122" s="1">
        <f t="shared" si="139"/>
        <v>0</v>
      </c>
      <c r="V122" s="1">
        <f t="shared" si="139"/>
        <v>0</v>
      </c>
      <c r="W122" s="1">
        <f t="shared" si="139"/>
        <v>0</v>
      </c>
      <c r="X122" s="1">
        <f t="shared" si="139"/>
        <v>0</v>
      </c>
      <c r="Y122" s="1">
        <f t="shared" si="139"/>
        <v>0</v>
      </c>
      <c r="Z122" s="1">
        <f t="shared" si="139"/>
        <v>0</v>
      </c>
      <c r="AA122" s="1">
        <f t="shared" si="139"/>
        <v>0</v>
      </c>
      <c r="AB122" s="1">
        <f t="shared" si="139"/>
        <v>0</v>
      </c>
      <c r="AC122" s="1">
        <f t="shared" si="139"/>
        <v>0</v>
      </c>
      <c r="AD122" s="1">
        <f t="shared" si="139"/>
        <v>0</v>
      </c>
      <c r="AE122" s="1">
        <f t="shared" si="139"/>
        <v>0</v>
      </c>
      <c r="AF122" s="1">
        <f t="shared" si="139"/>
        <v>0.2857142857142857</v>
      </c>
      <c r="AG122" s="1">
        <f t="shared" si="139"/>
        <v>0.2857142857142857</v>
      </c>
      <c r="AH122" s="1">
        <f t="shared" si="139"/>
        <v>0.2857142857142857</v>
      </c>
      <c r="AI122" s="1">
        <f t="shared" si="139"/>
        <v>0.2857142857142857</v>
      </c>
      <c r="AJ122" s="1">
        <f t="shared" si="139"/>
        <v>0.2857142857142857</v>
      </c>
      <c r="AK122" s="1">
        <f t="shared" si="139"/>
        <v>0.5714285714285714</v>
      </c>
      <c r="AL122" s="1">
        <f t="shared" si="139"/>
        <v>0.7142857142857143</v>
      </c>
      <c r="AM122" s="1">
        <f t="shared" si="139"/>
        <v>0.14285714285714285</v>
      </c>
      <c r="AN122" s="1">
        <f t="shared" si="139"/>
        <v>0.42857142857142855</v>
      </c>
      <c r="AO122" s="1">
        <f t="shared" si="139"/>
        <v>0.42857142857142855</v>
      </c>
      <c r="AP122" s="1">
        <f t="shared" si="139"/>
        <v>0.5714285714285714</v>
      </c>
      <c r="AQ122" s="1">
        <f t="shared" si="139"/>
        <v>0.7142857142857143</v>
      </c>
      <c r="AR122" s="1">
        <f t="shared" si="139"/>
        <v>0.2857142857142857</v>
      </c>
      <c r="AS122" s="1">
        <f t="shared" si="139"/>
        <v>0.2857142857142857</v>
      </c>
      <c r="AT122" s="1" t="e">
        <f t="shared" si="139"/>
        <v>#N/A</v>
      </c>
      <c r="AU122" s="1" t="e">
        <f t="shared" si="139"/>
        <v>#N/A</v>
      </c>
      <c r="AV122" s="1" t="e">
        <f t="shared" si="139"/>
        <v>#N/A</v>
      </c>
      <c r="AW122" s="1" t="e">
        <f t="shared" si="139"/>
        <v>#N/A</v>
      </c>
      <c r="AX122" s="1" t="e">
        <f t="shared" si="139"/>
        <v>#N/A</v>
      </c>
      <c r="AY122" s="1" t="e">
        <f t="shared" si="139"/>
        <v>#N/A</v>
      </c>
      <c r="AZ122" s="1" t="e">
        <f t="shared" si="139"/>
        <v>#N/A</v>
      </c>
      <c r="BA122" s="1" t="e">
        <f t="shared" si="139"/>
        <v>#N/A</v>
      </c>
      <c r="BB122" s="1" t="e">
        <f t="shared" si="139"/>
        <v>#N/A</v>
      </c>
      <c r="BC122" s="1" t="e">
        <f t="shared" si="139"/>
        <v>#N/A</v>
      </c>
      <c r="BD122" s="1" t="e">
        <f t="shared" si="139"/>
        <v>#N/A</v>
      </c>
      <c r="BE122" s="1" t="e">
        <f t="shared" si="139"/>
        <v>#N/A</v>
      </c>
      <c r="BF122" s="1" t="e">
        <f t="shared" si="139"/>
        <v>#N/A</v>
      </c>
      <c r="BG122" s="1" t="e">
        <f t="shared" si="139"/>
        <v>#N/A</v>
      </c>
      <c r="BH122" s="1" t="e">
        <f t="shared" si="139"/>
        <v>#N/A</v>
      </c>
      <c r="BI122" s="1" t="e">
        <f t="shared" si="139"/>
        <v>#N/A</v>
      </c>
      <c r="BJ122" s="1" t="e">
        <f t="shared" si="139"/>
        <v>#N/A</v>
      </c>
      <c r="BK122" s="1" t="e">
        <f t="shared" si="139"/>
        <v>#N/A</v>
      </c>
      <c r="BL122" s="1" t="e">
        <f t="shared" si="139"/>
        <v>#N/A</v>
      </c>
      <c r="BM122" s="1" t="e">
        <f t="shared" si="139"/>
        <v>#N/A</v>
      </c>
      <c r="BN122" s="1" t="e">
        <f t="shared" si="139"/>
        <v>#N/A</v>
      </c>
      <c r="BO122" s="1" t="e">
        <f t="shared" si="139"/>
        <v>#N/A</v>
      </c>
      <c r="BP122" s="1" t="e">
        <f t="shared" si="139"/>
        <v>#N/A</v>
      </c>
      <c r="BQ122" s="1" t="e">
        <f t="shared" si="139"/>
        <v>#N/A</v>
      </c>
      <c r="BR122" s="1" t="e">
        <f t="shared" si="139"/>
        <v>#N/A</v>
      </c>
      <c r="BS122" s="1" t="e">
        <f t="shared" si="139"/>
        <v>#N/A</v>
      </c>
      <c r="BT122" s="1" t="e">
        <f t="shared" si="139"/>
        <v>#N/A</v>
      </c>
      <c r="BU122" s="1" t="e">
        <f t="shared" si="139"/>
        <v>#N/A</v>
      </c>
      <c r="BV122" s="1" t="e">
        <f t="shared" si="139"/>
        <v>#N/A</v>
      </c>
      <c r="BW122" s="1" t="e">
        <f t="shared" si="139"/>
        <v>#N/A</v>
      </c>
      <c r="BX122" s="1" t="e">
        <f t="shared" si="139"/>
        <v>#N/A</v>
      </c>
      <c r="BY122" s="1" t="e">
        <f t="shared" si="139"/>
        <v>#N/A</v>
      </c>
      <c r="BZ122" s="1" t="e">
        <f t="shared" si="139"/>
        <v>#N/A</v>
      </c>
      <c r="CA122" s="1" t="e">
        <f t="shared" si="139"/>
        <v>#N/A</v>
      </c>
      <c r="CB122" s="1" t="e">
        <f t="shared" si="139"/>
        <v>#N/A</v>
      </c>
      <c r="CC122" s="1" t="e">
        <f t="shared" si="139"/>
        <v>#N/A</v>
      </c>
      <c r="CD122" s="1" t="e">
        <f t="shared" ref="CD122:ED122" si="140">IF(CD118&lt;&gt;0,(SUM(BX119:CD119)-SUM(BQ119:BW119))/7,0)</f>
        <v>#N/A</v>
      </c>
      <c r="CE122" s="1" t="e">
        <f t="shared" si="140"/>
        <v>#N/A</v>
      </c>
      <c r="CF122" s="1" t="e">
        <f t="shared" si="140"/>
        <v>#N/A</v>
      </c>
      <c r="CG122" s="1" t="e">
        <f t="shared" si="140"/>
        <v>#N/A</v>
      </c>
      <c r="CH122" s="1" t="e">
        <f t="shared" si="140"/>
        <v>#N/A</v>
      </c>
      <c r="CI122" s="1" t="e">
        <f t="shared" si="140"/>
        <v>#N/A</v>
      </c>
      <c r="CJ122" s="1" t="e">
        <f t="shared" si="140"/>
        <v>#N/A</v>
      </c>
      <c r="CK122" s="1" t="e">
        <f t="shared" si="140"/>
        <v>#N/A</v>
      </c>
      <c r="CL122" s="1" t="e">
        <f t="shared" si="140"/>
        <v>#N/A</v>
      </c>
      <c r="CM122" s="1" t="e">
        <f t="shared" si="140"/>
        <v>#N/A</v>
      </c>
      <c r="CN122" s="1" t="e">
        <f t="shared" si="140"/>
        <v>#N/A</v>
      </c>
      <c r="CO122" s="1" t="e">
        <f t="shared" si="140"/>
        <v>#N/A</v>
      </c>
      <c r="CP122" s="1" t="e">
        <f t="shared" si="140"/>
        <v>#N/A</v>
      </c>
      <c r="CQ122" s="1" t="e">
        <f t="shared" si="140"/>
        <v>#N/A</v>
      </c>
      <c r="CR122" s="1" t="e">
        <f t="shared" si="140"/>
        <v>#N/A</v>
      </c>
      <c r="CS122" s="1" t="e">
        <f t="shared" si="140"/>
        <v>#N/A</v>
      </c>
      <c r="CT122" s="1" t="e">
        <f t="shared" si="140"/>
        <v>#N/A</v>
      </c>
      <c r="CU122" s="1" t="e">
        <f t="shared" si="140"/>
        <v>#N/A</v>
      </c>
      <c r="CV122" s="1" t="e">
        <f t="shared" si="140"/>
        <v>#N/A</v>
      </c>
      <c r="CW122" s="1" t="e">
        <f t="shared" si="140"/>
        <v>#N/A</v>
      </c>
      <c r="CX122" s="1" t="e">
        <f t="shared" si="140"/>
        <v>#N/A</v>
      </c>
      <c r="CY122" s="1" t="e">
        <f t="shared" si="140"/>
        <v>#N/A</v>
      </c>
      <c r="CZ122" s="1" t="e">
        <f t="shared" si="140"/>
        <v>#N/A</v>
      </c>
      <c r="DA122" s="1" t="e">
        <f t="shared" si="140"/>
        <v>#N/A</v>
      </c>
      <c r="DB122" s="1" t="e">
        <f t="shared" si="140"/>
        <v>#N/A</v>
      </c>
      <c r="DC122" s="1" t="e">
        <f t="shared" si="140"/>
        <v>#N/A</v>
      </c>
      <c r="DD122" s="1" t="e">
        <f t="shared" si="140"/>
        <v>#N/A</v>
      </c>
      <c r="DE122" s="1" t="e">
        <f t="shared" si="140"/>
        <v>#N/A</v>
      </c>
      <c r="DF122" s="1" t="e">
        <f t="shared" si="140"/>
        <v>#N/A</v>
      </c>
      <c r="DG122" s="1" t="e">
        <f t="shared" si="140"/>
        <v>#N/A</v>
      </c>
      <c r="DH122" s="1" t="e">
        <f t="shared" si="140"/>
        <v>#N/A</v>
      </c>
      <c r="DI122" s="1" t="e">
        <f t="shared" si="140"/>
        <v>#N/A</v>
      </c>
      <c r="DJ122" s="1" t="e">
        <f t="shared" si="140"/>
        <v>#N/A</v>
      </c>
      <c r="DK122" s="1" t="e">
        <f t="shared" si="140"/>
        <v>#N/A</v>
      </c>
      <c r="DL122" s="1" t="e">
        <f t="shared" si="140"/>
        <v>#N/A</v>
      </c>
      <c r="DM122" s="1" t="e">
        <f t="shared" si="140"/>
        <v>#N/A</v>
      </c>
      <c r="DN122" s="1" t="e">
        <f t="shared" si="140"/>
        <v>#N/A</v>
      </c>
      <c r="DO122" s="1" t="e">
        <f t="shared" si="140"/>
        <v>#N/A</v>
      </c>
      <c r="DP122" s="1" t="e">
        <f t="shared" si="140"/>
        <v>#N/A</v>
      </c>
      <c r="DQ122" s="1" t="e">
        <f t="shared" si="140"/>
        <v>#N/A</v>
      </c>
      <c r="DR122" s="1" t="e">
        <f t="shared" si="140"/>
        <v>#N/A</v>
      </c>
      <c r="DS122" s="1" t="e">
        <f t="shared" si="140"/>
        <v>#N/A</v>
      </c>
      <c r="DT122" s="1" t="e">
        <f t="shared" si="140"/>
        <v>#N/A</v>
      </c>
      <c r="DU122" s="1" t="e">
        <f t="shared" si="140"/>
        <v>#N/A</v>
      </c>
      <c r="DV122" s="1" t="e">
        <f t="shared" si="140"/>
        <v>#N/A</v>
      </c>
      <c r="DW122" s="1" t="e">
        <f t="shared" si="140"/>
        <v>#N/A</v>
      </c>
      <c r="DX122" s="1" t="e">
        <f t="shared" si="140"/>
        <v>#N/A</v>
      </c>
      <c r="DY122" s="1" t="e">
        <f t="shared" si="140"/>
        <v>#N/A</v>
      </c>
      <c r="DZ122" s="1" t="e">
        <f t="shared" si="140"/>
        <v>#N/A</v>
      </c>
      <c r="EA122" s="1" t="e">
        <f t="shared" si="140"/>
        <v>#N/A</v>
      </c>
      <c r="EB122" s="1" t="e">
        <f t="shared" si="140"/>
        <v>#N/A</v>
      </c>
      <c r="EC122" s="1" t="e">
        <f t="shared" si="140"/>
        <v>#N/A</v>
      </c>
      <c r="ED122" s="1" t="e">
        <f t="shared" si="140"/>
        <v>#N/A</v>
      </c>
      <c r="EE122">
        <v>1</v>
      </c>
    </row>
    <row r="123" spans="2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</v>
      </c>
      <c r="R123" s="11">
        <f t="shared" ref="R123:CC123" si="141">IF(K119&lt;&gt;0,SUM(L119:R119)/SUM(E119:K119)-1,0)</f>
        <v>0</v>
      </c>
      <c r="S123" s="11">
        <f t="shared" si="141"/>
        <v>0</v>
      </c>
      <c r="T123" s="11">
        <f t="shared" si="141"/>
        <v>0</v>
      </c>
      <c r="U123" s="11">
        <f t="shared" si="141"/>
        <v>0</v>
      </c>
      <c r="V123" s="11">
        <f t="shared" si="141"/>
        <v>0</v>
      </c>
      <c r="W123" s="11">
        <f t="shared" si="141"/>
        <v>0</v>
      </c>
      <c r="X123" s="11">
        <f t="shared" si="141"/>
        <v>0</v>
      </c>
      <c r="Y123" s="11">
        <f t="shared" si="141"/>
        <v>0</v>
      </c>
      <c r="Z123" s="11">
        <f t="shared" si="141"/>
        <v>0</v>
      </c>
      <c r="AA123" s="11">
        <f t="shared" si="141"/>
        <v>0</v>
      </c>
      <c r="AB123" s="11">
        <f t="shared" si="141"/>
        <v>0</v>
      </c>
      <c r="AC123" s="11">
        <f t="shared" si="141"/>
        <v>0</v>
      </c>
      <c r="AD123" s="11">
        <f t="shared" si="141"/>
        <v>0</v>
      </c>
      <c r="AE123" s="11">
        <f t="shared" si="141"/>
        <v>0</v>
      </c>
      <c r="AF123" s="11">
        <f t="shared" si="141"/>
        <v>0</v>
      </c>
      <c r="AG123" s="11">
        <f t="shared" si="141"/>
        <v>0</v>
      </c>
      <c r="AH123" s="11">
        <f t="shared" si="141"/>
        <v>0</v>
      </c>
      <c r="AI123" s="11">
        <f t="shared" si="141"/>
        <v>0</v>
      </c>
      <c r="AJ123" s="11">
        <f t="shared" si="141"/>
        <v>0</v>
      </c>
      <c r="AK123" s="11">
        <f t="shared" si="141"/>
        <v>0</v>
      </c>
      <c r="AL123" s="11">
        <f t="shared" si="141"/>
        <v>0</v>
      </c>
      <c r="AM123" s="11">
        <f t="shared" si="141"/>
        <v>0.5</v>
      </c>
      <c r="AN123" s="11">
        <f t="shared" si="141"/>
        <v>0</v>
      </c>
      <c r="AO123" s="11">
        <f t="shared" si="141"/>
        <v>0</v>
      </c>
      <c r="AP123" s="11">
        <f t="shared" si="141"/>
        <v>0</v>
      </c>
      <c r="AQ123" s="11">
        <f t="shared" si="141"/>
        <v>0</v>
      </c>
      <c r="AR123" s="11">
        <f t="shared" si="141"/>
        <v>0.5</v>
      </c>
      <c r="AS123" s="11">
        <f t="shared" si="141"/>
        <v>0.39999999999999991</v>
      </c>
      <c r="AT123" s="11">
        <f t="shared" si="141"/>
        <v>0</v>
      </c>
      <c r="AU123" s="11" t="e">
        <f t="shared" si="141"/>
        <v>#N/A</v>
      </c>
      <c r="AV123" s="11">
        <f t="shared" si="141"/>
        <v>0</v>
      </c>
      <c r="AW123" s="11" t="e">
        <f t="shared" si="141"/>
        <v>#N/A</v>
      </c>
      <c r="AX123" s="11" t="e">
        <f t="shared" si="141"/>
        <v>#N/A</v>
      </c>
      <c r="AY123" s="11" t="e">
        <f t="shared" si="141"/>
        <v>#N/A</v>
      </c>
      <c r="AZ123" s="11" t="e">
        <f t="shared" si="141"/>
        <v>#N/A</v>
      </c>
      <c r="BA123" s="11" t="e">
        <f t="shared" si="141"/>
        <v>#N/A</v>
      </c>
      <c r="BB123" s="11" t="e">
        <f t="shared" si="141"/>
        <v>#N/A</v>
      </c>
      <c r="BC123" s="11" t="e">
        <f t="shared" si="141"/>
        <v>#N/A</v>
      </c>
      <c r="BD123" s="11" t="e">
        <f t="shared" si="141"/>
        <v>#N/A</v>
      </c>
      <c r="BE123" s="11" t="e">
        <f t="shared" si="141"/>
        <v>#N/A</v>
      </c>
      <c r="BF123" s="11" t="e">
        <f t="shared" si="141"/>
        <v>#N/A</v>
      </c>
      <c r="BG123" s="11" t="e">
        <f t="shared" si="141"/>
        <v>#N/A</v>
      </c>
      <c r="BH123" s="11" t="e">
        <f t="shared" si="141"/>
        <v>#N/A</v>
      </c>
      <c r="BI123" s="11" t="e">
        <f t="shared" si="141"/>
        <v>#N/A</v>
      </c>
      <c r="BJ123" s="11" t="e">
        <f t="shared" si="141"/>
        <v>#N/A</v>
      </c>
      <c r="BK123" s="11" t="e">
        <f t="shared" si="141"/>
        <v>#N/A</v>
      </c>
      <c r="BL123" s="11" t="e">
        <f t="shared" si="141"/>
        <v>#N/A</v>
      </c>
      <c r="BM123" s="11" t="e">
        <f t="shared" si="141"/>
        <v>#N/A</v>
      </c>
      <c r="BN123" s="11" t="e">
        <f t="shared" si="141"/>
        <v>#N/A</v>
      </c>
      <c r="BO123" s="11" t="e">
        <f t="shared" si="141"/>
        <v>#N/A</v>
      </c>
      <c r="BP123" s="11" t="e">
        <f t="shared" si="141"/>
        <v>#N/A</v>
      </c>
      <c r="BQ123" s="11" t="e">
        <f t="shared" si="141"/>
        <v>#N/A</v>
      </c>
      <c r="BR123" s="11" t="e">
        <f t="shared" si="141"/>
        <v>#N/A</v>
      </c>
      <c r="BS123" s="11" t="e">
        <f t="shared" si="141"/>
        <v>#N/A</v>
      </c>
      <c r="BT123" s="11" t="e">
        <f t="shared" si="141"/>
        <v>#N/A</v>
      </c>
      <c r="BU123" s="11" t="e">
        <f t="shared" si="141"/>
        <v>#N/A</v>
      </c>
      <c r="BV123" s="11" t="e">
        <f t="shared" si="141"/>
        <v>#N/A</v>
      </c>
      <c r="BW123" s="11" t="e">
        <f t="shared" si="141"/>
        <v>#N/A</v>
      </c>
      <c r="BX123" s="11" t="e">
        <f t="shared" si="141"/>
        <v>#N/A</v>
      </c>
      <c r="BY123" s="11" t="e">
        <f t="shared" si="141"/>
        <v>#N/A</v>
      </c>
      <c r="BZ123" s="11" t="e">
        <f t="shared" si="141"/>
        <v>#N/A</v>
      </c>
      <c r="CA123" s="11" t="e">
        <f t="shared" si="141"/>
        <v>#N/A</v>
      </c>
      <c r="CB123" s="11" t="e">
        <f t="shared" si="141"/>
        <v>#N/A</v>
      </c>
      <c r="CC123" s="11" t="e">
        <f t="shared" si="141"/>
        <v>#N/A</v>
      </c>
      <c r="CD123" s="11" t="e">
        <f t="shared" ref="CD123:ED123" si="142">IF(BW119&lt;&gt;0,SUM(BX119:CD119)/SUM(BQ119:BW119)-1,0)</f>
        <v>#N/A</v>
      </c>
      <c r="CE123" s="11" t="e">
        <f t="shared" si="142"/>
        <v>#N/A</v>
      </c>
      <c r="CF123" s="11" t="e">
        <f t="shared" si="142"/>
        <v>#N/A</v>
      </c>
      <c r="CG123" s="11" t="e">
        <f t="shared" si="142"/>
        <v>#N/A</v>
      </c>
      <c r="CH123" s="11" t="e">
        <f t="shared" si="142"/>
        <v>#N/A</v>
      </c>
      <c r="CI123" s="11" t="e">
        <f t="shared" si="142"/>
        <v>#N/A</v>
      </c>
      <c r="CJ123" s="11" t="e">
        <f t="shared" si="142"/>
        <v>#N/A</v>
      </c>
      <c r="CK123" s="11" t="e">
        <f t="shared" si="142"/>
        <v>#N/A</v>
      </c>
      <c r="CL123" s="11" t="e">
        <f t="shared" si="142"/>
        <v>#N/A</v>
      </c>
      <c r="CM123" s="11" t="e">
        <f t="shared" si="142"/>
        <v>#N/A</v>
      </c>
      <c r="CN123" s="11" t="e">
        <f t="shared" si="142"/>
        <v>#N/A</v>
      </c>
      <c r="CO123" s="11" t="e">
        <f t="shared" si="142"/>
        <v>#N/A</v>
      </c>
      <c r="CP123" s="11" t="e">
        <f t="shared" si="142"/>
        <v>#N/A</v>
      </c>
      <c r="CQ123" s="11" t="e">
        <f t="shared" si="142"/>
        <v>#N/A</v>
      </c>
      <c r="CR123" s="11" t="e">
        <f t="shared" si="142"/>
        <v>#N/A</v>
      </c>
      <c r="CS123" s="11" t="e">
        <f t="shared" si="142"/>
        <v>#N/A</v>
      </c>
      <c r="CT123" s="11" t="e">
        <f t="shared" si="142"/>
        <v>#N/A</v>
      </c>
      <c r="CU123" s="11" t="e">
        <f t="shared" si="142"/>
        <v>#N/A</v>
      </c>
      <c r="CV123" s="11" t="e">
        <f t="shared" si="142"/>
        <v>#N/A</v>
      </c>
      <c r="CW123" s="11" t="e">
        <f t="shared" si="142"/>
        <v>#N/A</v>
      </c>
      <c r="CX123" s="11" t="e">
        <f t="shared" si="142"/>
        <v>#N/A</v>
      </c>
      <c r="CY123" s="11" t="e">
        <f t="shared" si="142"/>
        <v>#N/A</v>
      </c>
      <c r="CZ123" s="11" t="e">
        <f t="shared" si="142"/>
        <v>#N/A</v>
      </c>
      <c r="DA123" s="11" t="e">
        <f t="shared" si="142"/>
        <v>#N/A</v>
      </c>
      <c r="DB123" s="11" t="e">
        <f t="shared" si="142"/>
        <v>#N/A</v>
      </c>
      <c r="DC123" s="11" t="e">
        <f t="shared" si="142"/>
        <v>#N/A</v>
      </c>
      <c r="DD123" s="11" t="e">
        <f t="shared" si="142"/>
        <v>#N/A</v>
      </c>
      <c r="DE123" s="11" t="e">
        <f t="shared" si="142"/>
        <v>#N/A</v>
      </c>
      <c r="DF123" s="11" t="e">
        <f t="shared" si="142"/>
        <v>#N/A</v>
      </c>
      <c r="DG123" s="11" t="e">
        <f t="shared" si="142"/>
        <v>#N/A</v>
      </c>
      <c r="DH123" s="11" t="e">
        <f t="shared" si="142"/>
        <v>#N/A</v>
      </c>
      <c r="DI123" s="11" t="e">
        <f t="shared" si="142"/>
        <v>#N/A</v>
      </c>
      <c r="DJ123" s="11" t="e">
        <f t="shared" si="142"/>
        <v>#N/A</v>
      </c>
      <c r="DK123" s="11" t="e">
        <f t="shared" si="142"/>
        <v>#N/A</v>
      </c>
      <c r="DL123" s="11" t="e">
        <f t="shared" si="142"/>
        <v>#N/A</v>
      </c>
      <c r="DM123" s="11" t="e">
        <f t="shared" si="142"/>
        <v>#N/A</v>
      </c>
      <c r="DN123" s="11" t="e">
        <f t="shared" si="142"/>
        <v>#N/A</v>
      </c>
      <c r="DO123" s="11" t="e">
        <f t="shared" si="142"/>
        <v>#N/A</v>
      </c>
      <c r="DP123" s="11" t="e">
        <f t="shared" si="142"/>
        <v>#N/A</v>
      </c>
      <c r="DQ123" s="11" t="e">
        <f t="shared" si="142"/>
        <v>#N/A</v>
      </c>
      <c r="DR123" s="11" t="e">
        <f t="shared" si="142"/>
        <v>#N/A</v>
      </c>
      <c r="DS123" s="11" t="e">
        <f t="shared" si="142"/>
        <v>#N/A</v>
      </c>
      <c r="DT123" s="11" t="e">
        <f t="shared" si="142"/>
        <v>#N/A</v>
      </c>
      <c r="DU123" s="11" t="e">
        <f t="shared" si="142"/>
        <v>#N/A</v>
      </c>
      <c r="DV123" s="11" t="e">
        <f t="shared" si="142"/>
        <v>#N/A</v>
      </c>
      <c r="DW123" s="11" t="e">
        <f t="shared" si="142"/>
        <v>#N/A</v>
      </c>
      <c r="DX123" s="11" t="e">
        <f t="shared" si="142"/>
        <v>#N/A</v>
      </c>
      <c r="DY123" s="11" t="e">
        <f t="shared" si="142"/>
        <v>#N/A</v>
      </c>
      <c r="DZ123" s="11" t="e">
        <f t="shared" si="142"/>
        <v>#N/A</v>
      </c>
      <c r="EA123" s="11" t="e">
        <f t="shared" si="142"/>
        <v>#N/A</v>
      </c>
      <c r="EB123" s="11" t="e">
        <f t="shared" si="142"/>
        <v>#N/A</v>
      </c>
      <c r="EC123" s="11" t="e">
        <f t="shared" si="142"/>
        <v>#N/A</v>
      </c>
      <c r="ED123" s="11" t="e">
        <f t="shared" si="142"/>
        <v>#N/A</v>
      </c>
      <c r="EE123">
        <v>1</v>
      </c>
    </row>
    <row r="124" spans="2:135">
      <c r="C124" s="7"/>
      <c r="D124" s="7" t="e">
        <f ca="1">IF(AND(D117&lt;TODAY(),D117&gt;TODAY()-15),D119,NA())</f>
        <v>#N/A</v>
      </c>
      <c r="E124" s="7" t="e">
        <f t="shared" ref="E124:BP124" ca="1" si="143">IF(AND(E117&lt;TODAY(),E117&gt;TODAY()-15),E119,NA())</f>
        <v>#N/A</v>
      </c>
      <c r="F124" s="7" t="e">
        <f t="shared" ca="1" si="143"/>
        <v>#N/A</v>
      </c>
      <c r="G124" s="7" t="e">
        <f t="shared" ca="1" si="143"/>
        <v>#N/A</v>
      </c>
      <c r="H124" s="7" t="e">
        <f t="shared" ca="1" si="143"/>
        <v>#N/A</v>
      </c>
      <c r="I124" s="7" t="e">
        <f t="shared" ca="1" si="143"/>
        <v>#N/A</v>
      </c>
      <c r="J124" s="7" t="e">
        <f t="shared" ca="1" si="143"/>
        <v>#N/A</v>
      </c>
      <c r="K124" s="7" t="e">
        <f t="shared" ca="1" si="143"/>
        <v>#N/A</v>
      </c>
      <c r="L124" s="7" t="e">
        <f t="shared" ca="1" si="143"/>
        <v>#N/A</v>
      </c>
      <c r="M124" s="7" t="e">
        <f t="shared" ca="1" si="143"/>
        <v>#N/A</v>
      </c>
      <c r="N124" s="7" t="e">
        <f t="shared" ca="1" si="143"/>
        <v>#N/A</v>
      </c>
      <c r="O124" s="7" t="e">
        <f t="shared" ca="1" si="143"/>
        <v>#N/A</v>
      </c>
      <c r="P124" s="7" t="e">
        <f t="shared" ca="1" si="143"/>
        <v>#N/A</v>
      </c>
      <c r="Q124" s="7" t="e">
        <f t="shared" ca="1" si="143"/>
        <v>#N/A</v>
      </c>
      <c r="R124" s="7" t="e">
        <f t="shared" ca="1" si="143"/>
        <v>#N/A</v>
      </c>
      <c r="S124" s="7" t="e">
        <f t="shared" ca="1" si="143"/>
        <v>#N/A</v>
      </c>
      <c r="T124" s="7" t="e">
        <f t="shared" ca="1" si="143"/>
        <v>#N/A</v>
      </c>
      <c r="U124" s="7" t="e">
        <f t="shared" ca="1" si="143"/>
        <v>#N/A</v>
      </c>
      <c r="V124" s="7" t="e">
        <f t="shared" ca="1" si="143"/>
        <v>#N/A</v>
      </c>
      <c r="W124" s="7" t="e">
        <f t="shared" ca="1" si="143"/>
        <v>#N/A</v>
      </c>
      <c r="X124" s="7" t="e">
        <f t="shared" ca="1" si="143"/>
        <v>#N/A</v>
      </c>
      <c r="Y124" s="7" t="e">
        <f t="shared" ca="1" si="143"/>
        <v>#N/A</v>
      </c>
      <c r="Z124" s="7" t="e">
        <f t="shared" ca="1" si="143"/>
        <v>#N/A</v>
      </c>
      <c r="AA124" s="7" t="e">
        <f t="shared" ca="1" si="143"/>
        <v>#N/A</v>
      </c>
      <c r="AB124" s="7" t="e">
        <f t="shared" ca="1" si="143"/>
        <v>#N/A</v>
      </c>
      <c r="AC124" s="7" t="e">
        <f t="shared" ca="1" si="143"/>
        <v>#N/A</v>
      </c>
      <c r="AD124" s="7" t="e">
        <f t="shared" ca="1" si="143"/>
        <v>#N/A</v>
      </c>
      <c r="AE124" s="7" t="e">
        <f t="shared" ca="1" si="143"/>
        <v>#N/A</v>
      </c>
      <c r="AF124" s="7">
        <f t="shared" ca="1" si="143"/>
        <v>2</v>
      </c>
      <c r="AG124" s="7">
        <f t="shared" ca="1" si="143"/>
        <v>0</v>
      </c>
      <c r="AH124" s="7">
        <f t="shared" ca="1" si="143"/>
        <v>0</v>
      </c>
      <c r="AI124" s="7">
        <f t="shared" ca="1" si="143"/>
        <v>0</v>
      </c>
      <c r="AJ124" s="7">
        <f t="shared" ca="1" si="143"/>
        <v>0</v>
      </c>
      <c r="AK124" s="7">
        <f t="shared" ca="1" si="143"/>
        <v>2</v>
      </c>
      <c r="AL124" s="7">
        <f t="shared" ca="1" si="143"/>
        <v>1</v>
      </c>
      <c r="AM124" s="7">
        <f t="shared" ca="1" si="143"/>
        <v>0</v>
      </c>
      <c r="AN124" s="7">
        <f t="shared" ca="1" si="143"/>
        <v>2</v>
      </c>
      <c r="AO124" s="7">
        <f t="shared" ca="1" si="143"/>
        <v>0</v>
      </c>
      <c r="AP124" s="7">
        <f t="shared" ca="1" si="143"/>
        <v>1</v>
      </c>
      <c r="AQ124" s="7">
        <f t="shared" ca="1" si="143"/>
        <v>1</v>
      </c>
      <c r="AR124" s="7">
        <f t="shared" ca="1" si="143"/>
        <v>1</v>
      </c>
      <c r="AS124" s="7">
        <f t="shared" ca="1" si="143"/>
        <v>2</v>
      </c>
      <c r="AT124" s="7" t="e">
        <f t="shared" ca="1" si="143"/>
        <v>#N/A</v>
      </c>
      <c r="AU124" s="7" t="e">
        <f t="shared" ca="1" si="143"/>
        <v>#N/A</v>
      </c>
      <c r="AV124" s="7" t="e">
        <f t="shared" ca="1" si="143"/>
        <v>#N/A</v>
      </c>
      <c r="AW124" s="7" t="e">
        <f t="shared" ca="1" si="143"/>
        <v>#N/A</v>
      </c>
      <c r="AX124" s="7" t="e">
        <f t="shared" ca="1" si="143"/>
        <v>#N/A</v>
      </c>
      <c r="AY124" s="7" t="e">
        <f t="shared" ca="1" si="143"/>
        <v>#N/A</v>
      </c>
      <c r="AZ124" s="7" t="e">
        <f t="shared" ca="1" si="143"/>
        <v>#N/A</v>
      </c>
      <c r="BA124" s="7" t="e">
        <f t="shared" ca="1" si="143"/>
        <v>#N/A</v>
      </c>
      <c r="BB124" s="7" t="e">
        <f t="shared" ca="1" si="143"/>
        <v>#N/A</v>
      </c>
      <c r="BC124" s="7" t="e">
        <f t="shared" ca="1" si="143"/>
        <v>#N/A</v>
      </c>
      <c r="BD124" s="7" t="e">
        <f t="shared" ca="1" si="143"/>
        <v>#N/A</v>
      </c>
      <c r="BE124" s="7" t="e">
        <f t="shared" ca="1" si="143"/>
        <v>#N/A</v>
      </c>
      <c r="BF124" s="7" t="e">
        <f t="shared" ca="1" si="143"/>
        <v>#N/A</v>
      </c>
      <c r="BG124" s="7" t="e">
        <f t="shared" ca="1" si="143"/>
        <v>#N/A</v>
      </c>
      <c r="BH124" s="7" t="e">
        <f t="shared" ca="1" si="143"/>
        <v>#N/A</v>
      </c>
      <c r="BI124" s="7" t="e">
        <f t="shared" ca="1" si="143"/>
        <v>#N/A</v>
      </c>
      <c r="BJ124" s="7" t="e">
        <f t="shared" ca="1" si="143"/>
        <v>#N/A</v>
      </c>
      <c r="BK124" s="7" t="e">
        <f t="shared" ca="1" si="143"/>
        <v>#N/A</v>
      </c>
      <c r="BL124" s="7" t="e">
        <f t="shared" ca="1" si="143"/>
        <v>#N/A</v>
      </c>
      <c r="BM124" s="7" t="e">
        <f t="shared" ca="1" si="143"/>
        <v>#N/A</v>
      </c>
      <c r="BN124" s="7" t="e">
        <f t="shared" ca="1" si="143"/>
        <v>#N/A</v>
      </c>
      <c r="BO124" s="7" t="e">
        <f t="shared" ca="1" si="143"/>
        <v>#N/A</v>
      </c>
      <c r="BP124" s="7" t="e">
        <f t="shared" ca="1" si="143"/>
        <v>#N/A</v>
      </c>
      <c r="BQ124" s="7" t="e">
        <f t="shared" ref="BQ124:EB124" ca="1" si="144">IF(AND(BQ117&lt;TODAY(),BQ117&gt;TODAY()-15),BQ119,NA())</f>
        <v>#N/A</v>
      </c>
      <c r="BR124" s="7" t="e">
        <f t="shared" ca="1" si="144"/>
        <v>#N/A</v>
      </c>
      <c r="BS124" s="7" t="e">
        <f t="shared" ca="1" si="144"/>
        <v>#N/A</v>
      </c>
      <c r="BT124" s="7" t="e">
        <f t="shared" ca="1" si="144"/>
        <v>#N/A</v>
      </c>
      <c r="BU124" s="7" t="e">
        <f t="shared" ca="1" si="144"/>
        <v>#N/A</v>
      </c>
      <c r="BV124" s="7" t="e">
        <f t="shared" ca="1" si="144"/>
        <v>#N/A</v>
      </c>
      <c r="BW124" s="7" t="e">
        <f t="shared" ca="1" si="144"/>
        <v>#N/A</v>
      </c>
      <c r="BX124" s="7" t="e">
        <f t="shared" ca="1" si="144"/>
        <v>#N/A</v>
      </c>
      <c r="BY124" s="7" t="e">
        <f t="shared" ca="1" si="144"/>
        <v>#N/A</v>
      </c>
      <c r="BZ124" s="7" t="e">
        <f t="shared" ca="1" si="144"/>
        <v>#N/A</v>
      </c>
      <c r="CA124" s="7" t="e">
        <f t="shared" ca="1" si="144"/>
        <v>#N/A</v>
      </c>
      <c r="CB124" s="7" t="e">
        <f t="shared" ca="1" si="144"/>
        <v>#N/A</v>
      </c>
      <c r="CC124" s="7" t="e">
        <f t="shared" ca="1" si="144"/>
        <v>#N/A</v>
      </c>
      <c r="CD124" s="7" t="e">
        <f t="shared" ca="1" si="144"/>
        <v>#N/A</v>
      </c>
      <c r="CE124" s="7" t="e">
        <f t="shared" ca="1" si="144"/>
        <v>#N/A</v>
      </c>
      <c r="CF124" s="7" t="e">
        <f t="shared" ca="1" si="144"/>
        <v>#N/A</v>
      </c>
      <c r="CG124" s="7" t="e">
        <f t="shared" ca="1" si="144"/>
        <v>#N/A</v>
      </c>
      <c r="CH124" s="7" t="e">
        <f t="shared" ca="1" si="144"/>
        <v>#N/A</v>
      </c>
      <c r="CI124" s="7" t="e">
        <f t="shared" ca="1" si="144"/>
        <v>#N/A</v>
      </c>
      <c r="CJ124" s="7" t="e">
        <f t="shared" ca="1" si="144"/>
        <v>#N/A</v>
      </c>
      <c r="CK124" s="7" t="e">
        <f t="shared" ca="1" si="144"/>
        <v>#N/A</v>
      </c>
      <c r="CL124" s="7" t="e">
        <f t="shared" ca="1" si="144"/>
        <v>#N/A</v>
      </c>
      <c r="CM124" s="7" t="e">
        <f t="shared" ca="1" si="144"/>
        <v>#N/A</v>
      </c>
      <c r="CN124" s="7" t="e">
        <f t="shared" ca="1" si="144"/>
        <v>#N/A</v>
      </c>
      <c r="CO124" s="7" t="e">
        <f t="shared" ca="1" si="144"/>
        <v>#N/A</v>
      </c>
      <c r="CP124" s="7" t="e">
        <f t="shared" ca="1" si="144"/>
        <v>#N/A</v>
      </c>
      <c r="CQ124" s="7" t="e">
        <f t="shared" ca="1" si="144"/>
        <v>#N/A</v>
      </c>
      <c r="CR124" s="7" t="e">
        <f t="shared" ca="1" si="144"/>
        <v>#N/A</v>
      </c>
      <c r="CS124" s="7" t="e">
        <f t="shared" ca="1" si="144"/>
        <v>#N/A</v>
      </c>
      <c r="CT124" s="7" t="e">
        <f t="shared" ca="1" si="144"/>
        <v>#N/A</v>
      </c>
      <c r="CU124" s="7" t="e">
        <f t="shared" ca="1" si="144"/>
        <v>#N/A</v>
      </c>
      <c r="CV124" s="7" t="e">
        <f t="shared" ca="1" si="144"/>
        <v>#N/A</v>
      </c>
      <c r="CW124" s="7" t="e">
        <f t="shared" ca="1" si="144"/>
        <v>#N/A</v>
      </c>
      <c r="CX124" s="7" t="e">
        <f t="shared" ca="1" si="144"/>
        <v>#N/A</v>
      </c>
      <c r="CY124" s="7" t="e">
        <f t="shared" ca="1" si="144"/>
        <v>#N/A</v>
      </c>
      <c r="CZ124" s="7" t="e">
        <f t="shared" ca="1" si="144"/>
        <v>#N/A</v>
      </c>
      <c r="DA124" s="7" t="e">
        <f t="shared" ca="1" si="144"/>
        <v>#N/A</v>
      </c>
      <c r="DB124" s="7" t="e">
        <f t="shared" ca="1" si="144"/>
        <v>#N/A</v>
      </c>
      <c r="DC124" s="7" t="e">
        <f t="shared" ca="1" si="144"/>
        <v>#N/A</v>
      </c>
      <c r="DD124" s="7" t="e">
        <f t="shared" ca="1" si="144"/>
        <v>#N/A</v>
      </c>
      <c r="DE124" s="7" t="e">
        <f t="shared" ca="1" si="144"/>
        <v>#N/A</v>
      </c>
      <c r="DF124" s="7" t="e">
        <f t="shared" ca="1" si="144"/>
        <v>#N/A</v>
      </c>
      <c r="DG124" s="7" t="e">
        <f t="shared" ca="1" si="144"/>
        <v>#N/A</v>
      </c>
      <c r="DH124" s="7" t="e">
        <f t="shared" ca="1" si="144"/>
        <v>#N/A</v>
      </c>
      <c r="DI124" s="7" t="e">
        <f t="shared" ca="1" si="144"/>
        <v>#N/A</v>
      </c>
      <c r="DJ124" s="7" t="e">
        <f t="shared" ca="1" si="144"/>
        <v>#N/A</v>
      </c>
      <c r="DK124" s="7" t="e">
        <f t="shared" ca="1" si="144"/>
        <v>#N/A</v>
      </c>
      <c r="DL124" s="7" t="e">
        <f t="shared" ca="1" si="144"/>
        <v>#N/A</v>
      </c>
      <c r="DM124" s="7" t="e">
        <f t="shared" ca="1" si="144"/>
        <v>#N/A</v>
      </c>
      <c r="DN124" s="7" t="e">
        <f t="shared" ca="1" si="144"/>
        <v>#N/A</v>
      </c>
      <c r="DO124" s="7" t="e">
        <f t="shared" ca="1" si="144"/>
        <v>#N/A</v>
      </c>
      <c r="DP124" s="7" t="e">
        <f t="shared" ca="1" si="144"/>
        <v>#N/A</v>
      </c>
      <c r="DQ124" s="7" t="e">
        <f t="shared" ca="1" si="144"/>
        <v>#N/A</v>
      </c>
      <c r="DR124" s="7" t="e">
        <f t="shared" ca="1" si="144"/>
        <v>#N/A</v>
      </c>
      <c r="DS124" s="7" t="e">
        <f t="shared" ca="1" si="144"/>
        <v>#N/A</v>
      </c>
      <c r="DT124" s="7" t="e">
        <f t="shared" ca="1" si="144"/>
        <v>#N/A</v>
      </c>
      <c r="DU124" s="7" t="e">
        <f t="shared" ca="1" si="144"/>
        <v>#N/A</v>
      </c>
      <c r="DV124" s="7" t="e">
        <f t="shared" ca="1" si="144"/>
        <v>#N/A</v>
      </c>
      <c r="DW124" s="7" t="e">
        <f t="shared" ca="1" si="144"/>
        <v>#N/A</v>
      </c>
      <c r="DX124" s="7" t="e">
        <f t="shared" ca="1" si="144"/>
        <v>#N/A</v>
      </c>
      <c r="DY124" s="7" t="e">
        <f t="shared" ca="1" si="144"/>
        <v>#N/A</v>
      </c>
      <c r="DZ124" s="7" t="e">
        <f t="shared" ca="1" si="144"/>
        <v>#N/A</v>
      </c>
      <c r="EA124" s="7" t="e">
        <f t="shared" ca="1" si="144"/>
        <v>#N/A</v>
      </c>
      <c r="EB124" s="7" t="e">
        <f t="shared" ca="1" si="144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Yemen Trend last 14 days</v>
      </c>
      <c r="C125" s="59"/>
      <c r="D125" s="59" t="e">
        <f t="shared" ref="D125:AI125" ca="1" si="145">IF(D124&lt;&gt;0,TREND(DeadTrendData2,DeadTrendDate2,D117),0)</f>
        <v>#N/A</v>
      </c>
      <c r="E125" s="59" t="e">
        <f t="shared" ca="1" si="145"/>
        <v>#N/A</v>
      </c>
      <c r="F125" s="59" t="e">
        <f t="shared" ca="1" si="145"/>
        <v>#N/A</v>
      </c>
      <c r="G125" s="59" t="e">
        <f t="shared" ca="1" si="145"/>
        <v>#N/A</v>
      </c>
      <c r="H125" s="59" t="e">
        <f t="shared" ca="1" si="145"/>
        <v>#N/A</v>
      </c>
      <c r="I125" s="59" t="e">
        <f t="shared" ca="1" si="145"/>
        <v>#N/A</v>
      </c>
      <c r="J125" s="59" t="e">
        <f t="shared" ca="1" si="145"/>
        <v>#N/A</v>
      </c>
      <c r="K125" s="59" t="e">
        <f t="shared" ca="1" si="145"/>
        <v>#N/A</v>
      </c>
      <c r="L125" s="59" t="e">
        <f t="shared" ca="1" si="145"/>
        <v>#N/A</v>
      </c>
      <c r="M125" s="59" t="e">
        <f t="shared" ca="1" si="145"/>
        <v>#N/A</v>
      </c>
      <c r="N125" s="59" t="e">
        <f t="shared" ca="1" si="145"/>
        <v>#N/A</v>
      </c>
      <c r="O125" s="59" t="e">
        <f t="shared" ca="1" si="145"/>
        <v>#N/A</v>
      </c>
      <c r="P125" s="59" t="e">
        <f t="shared" ca="1" si="145"/>
        <v>#N/A</v>
      </c>
      <c r="Q125" s="59" t="e">
        <f t="shared" ca="1" si="145"/>
        <v>#N/A</v>
      </c>
      <c r="R125" s="59" t="e">
        <f t="shared" ca="1" si="145"/>
        <v>#N/A</v>
      </c>
      <c r="S125" s="59" t="e">
        <f t="shared" ca="1" si="145"/>
        <v>#N/A</v>
      </c>
      <c r="T125" s="59" t="e">
        <f t="shared" ca="1" si="145"/>
        <v>#N/A</v>
      </c>
      <c r="U125" s="59" t="e">
        <f t="shared" ca="1" si="145"/>
        <v>#N/A</v>
      </c>
      <c r="V125" s="59" t="e">
        <f t="shared" ca="1" si="145"/>
        <v>#N/A</v>
      </c>
      <c r="W125" s="59" t="e">
        <f t="shared" ca="1" si="145"/>
        <v>#N/A</v>
      </c>
      <c r="X125" s="59" t="e">
        <f t="shared" ca="1" si="145"/>
        <v>#N/A</v>
      </c>
      <c r="Y125" s="59" t="e">
        <f t="shared" ca="1" si="145"/>
        <v>#N/A</v>
      </c>
      <c r="Z125" s="59" t="e">
        <f t="shared" ca="1" si="145"/>
        <v>#N/A</v>
      </c>
      <c r="AA125" s="59" t="e">
        <f t="shared" ca="1" si="145"/>
        <v>#N/A</v>
      </c>
      <c r="AB125" s="59" t="e">
        <f t="shared" ca="1" si="145"/>
        <v>#N/A</v>
      </c>
      <c r="AC125" s="59" t="e">
        <f t="shared" ca="1" si="145"/>
        <v>#N/A</v>
      </c>
      <c r="AD125" s="59" t="e">
        <f t="shared" ca="1" si="145"/>
        <v>#N/A</v>
      </c>
      <c r="AE125" s="59" t="e">
        <f t="shared" ca="1" si="145"/>
        <v>#N/A</v>
      </c>
      <c r="AF125" s="59">
        <f t="shared" ca="1" si="145"/>
        <v>0.48571428571403885</v>
      </c>
      <c r="AG125" s="59">
        <f t="shared" ca="1" si="145"/>
        <v>0</v>
      </c>
      <c r="AH125" s="59">
        <f t="shared" ca="1" si="145"/>
        <v>0</v>
      </c>
      <c r="AI125" s="59">
        <f t="shared" ca="1" si="145"/>
        <v>0</v>
      </c>
      <c r="AJ125" s="59">
        <f t="shared" ref="AJ125:BO125" ca="1" si="146">IF(AJ124&lt;&gt;0,TREND(DeadTrendData2,DeadTrendDate2,AJ117),0)</f>
        <v>0</v>
      </c>
      <c r="AK125" s="59">
        <f t="shared" ca="1" si="146"/>
        <v>0.77142857142871435</v>
      </c>
      <c r="AL125" s="59">
        <f t="shared" ca="1" si="146"/>
        <v>0.8285714285711947</v>
      </c>
      <c r="AM125" s="59">
        <f t="shared" ca="1" si="146"/>
        <v>0</v>
      </c>
      <c r="AN125" s="59">
        <f t="shared" ca="1" si="146"/>
        <v>0.9428571428570649</v>
      </c>
      <c r="AO125" s="59">
        <f t="shared" ca="1" si="146"/>
        <v>0</v>
      </c>
      <c r="AP125" s="59">
        <f t="shared" ca="1" si="146"/>
        <v>1.0571428571429351</v>
      </c>
      <c r="AQ125" s="59">
        <f t="shared" ca="1" si="146"/>
        <v>1.1142857142854155</v>
      </c>
      <c r="AR125" s="59">
        <f t="shared" ca="1" si="146"/>
        <v>1.1714285714283506</v>
      </c>
      <c r="AS125" s="59">
        <f t="shared" ca="1" si="146"/>
        <v>1.2285714285712857</v>
      </c>
      <c r="AT125" s="59" t="e">
        <f t="shared" ca="1" si="146"/>
        <v>#N/A</v>
      </c>
      <c r="AU125" s="59" t="e">
        <f t="shared" ca="1" si="146"/>
        <v>#N/A</v>
      </c>
      <c r="AV125" s="59" t="e">
        <f t="shared" ca="1" si="146"/>
        <v>#N/A</v>
      </c>
      <c r="AW125" s="59" t="e">
        <f t="shared" ca="1" si="146"/>
        <v>#N/A</v>
      </c>
      <c r="AX125" s="59" t="e">
        <f t="shared" ca="1" si="146"/>
        <v>#N/A</v>
      </c>
      <c r="AY125" s="59" t="e">
        <f t="shared" ca="1" si="146"/>
        <v>#N/A</v>
      </c>
      <c r="AZ125" s="59" t="e">
        <f t="shared" ca="1" si="146"/>
        <v>#N/A</v>
      </c>
      <c r="BA125" s="59" t="e">
        <f t="shared" ca="1" si="146"/>
        <v>#N/A</v>
      </c>
      <c r="BB125" s="59" t="e">
        <f t="shared" ca="1" si="146"/>
        <v>#N/A</v>
      </c>
      <c r="BC125" s="59" t="e">
        <f t="shared" ca="1" si="146"/>
        <v>#N/A</v>
      </c>
      <c r="BD125" s="59" t="e">
        <f t="shared" ca="1" si="146"/>
        <v>#N/A</v>
      </c>
      <c r="BE125" s="59" t="e">
        <f t="shared" ca="1" si="146"/>
        <v>#N/A</v>
      </c>
      <c r="BF125" s="59" t="e">
        <f t="shared" ca="1" si="146"/>
        <v>#N/A</v>
      </c>
      <c r="BG125" s="59" t="e">
        <f t="shared" ca="1" si="146"/>
        <v>#N/A</v>
      </c>
      <c r="BH125" s="59" t="e">
        <f t="shared" ca="1" si="146"/>
        <v>#N/A</v>
      </c>
      <c r="BI125" s="59" t="e">
        <f t="shared" ca="1" si="146"/>
        <v>#N/A</v>
      </c>
      <c r="BJ125" s="59" t="e">
        <f t="shared" ca="1" si="146"/>
        <v>#N/A</v>
      </c>
      <c r="BK125" s="59" t="e">
        <f t="shared" ca="1" si="146"/>
        <v>#N/A</v>
      </c>
      <c r="BL125" s="59" t="e">
        <f t="shared" ca="1" si="146"/>
        <v>#N/A</v>
      </c>
      <c r="BM125" s="59" t="e">
        <f t="shared" ca="1" si="146"/>
        <v>#N/A</v>
      </c>
      <c r="BN125" s="59" t="e">
        <f t="shared" ca="1" si="146"/>
        <v>#N/A</v>
      </c>
      <c r="BO125" s="59" t="e">
        <f t="shared" ca="1" si="146"/>
        <v>#N/A</v>
      </c>
      <c r="BP125" s="59" t="e">
        <f t="shared" ref="BP125:CU125" ca="1" si="147">IF(BP124&lt;&gt;0,TREND(DeadTrendData2,DeadTrendDate2,BP117),0)</f>
        <v>#N/A</v>
      </c>
      <c r="BQ125" s="59" t="e">
        <f t="shared" ca="1" si="147"/>
        <v>#N/A</v>
      </c>
      <c r="BR125" s="59" t="e">
        <f t="shared" ca="1" si="147"/>
        <v>#N/A</v>
      </c>
      <c r="BS125" s="59" t="e">
        <f t="shared" ca="1" si="147"/>
        <v>#N/A</v>
      </c>
      <c r="BT125" s="59" t="e">
        <f t="shared" ca="1" si="147"/>
        <v>#N/A</v>
      </c>
      <c r="BU125" s="59" t="e">
        <f t="shared" ca="1" si="147"/>
        <v>#N/A</v>
      </c>
      <c r="BV125" s="59" t="e">
        <f t="shared" ca="1" si="147"/>
        <v>#N/A</v>
      </c>
      <c r="BW125" s="59" t="e">
        <f t="shared" ca="1" si="147"/>
        <v>#N/A</v>
      </c>
      <c r="BX125" s="59" t="e">
        <f t="shared" ca="1" si="147"/>
        <v>#N/A</v>
      </c>
      <c r="BY125" s="59" t="e">
        <f t="shared" ca="1" si="147"/>
        <v>#N/A</v>
      </c>
      <c r="BZ125" s="59" t="e">
        <f t="shared" ca="1" si="147"/>
        <v>#N/A</v>
      </c>
      <c r="CA125" s="59" t="e">
        <f t="shared" ca="1" si="147"/>
        <v>#N/A</v>
      </c>
      <c r="CB125" s="59" t="e">
        <f t="shared" ca="1" si="147"/>
        <v>#N/A</v>
      </c>
      <c r="CC125" s="59" t="e">
        <f t="shared" ca="1" si="147"/>
        <v>#N/A</v>
      </c>
      <c r="CD125" s="59" t="e">
        <f t="shared" ca="1" si="147"/>
        <v>#N/A</v>
      </c>
      <c r="CE125" s="59" t="e">
        <f t="shared" ca="1" si="147"/>
        <v>#N/A</v>
      </c>
      <c r="CF125" s="59" t="e">
        <f t="shared" ca="1" si="147"/>
        <v>#N/A</v>
      </c>
      <c r="CG125" s="59" t="e">
        <f t="shared" ca="1" si="147"/>
        <v>#N/A</v>
      </c>
      <c r="CH125" s="59" t="e">
        <f t="shared" ca="1" si="147"/>
        <v>#N/A</v>
      </c>
      <c r="CI125" s="59" t="e">
        <f t="shared" ca="1" si="147"/>
        <v>#N/A</v>
      </c>
      <c r="CJ125" s="59" t="e">
        <f t="shared" ca="1" si="147"/>
        <v>#N/A</v>
      </c>
      <c r="CK125" s="59" t="e">
        <f t="shared" ca="1" si="147"/>
        <v>#N/A</v>
      </c>
      <c r="CL125" s="59" t="e">
        <f t="shared" ca="1" si="147"/>
        <v>#N/A</v>
      </c>
      <c r="CM125" s="59" t="e">
        <f t="shared" ca="1" si="147"/>
        <v>#N/A</v>
      </c>
      <c r="CN125" s="59" t="e">
        <f t="shared" ca="1" si="147"/>
        <v>#N/A</v>
      </c>
      <c r="CO125" s="59" t="e">
        <f t="shared" ca="1" si="147"/>
        <v>#N/A</v>
      </c>
      <c r="CP125" s="59" t="e">
        <f t="shared" ca="1" si="147"/>
        <v>#N/A</v>
      </c>
      <c r="CQ125" s="59" t="e">
        <f t="shared" ca="1" si="147"/>
        <v>#N/A</v>
      </c>
      <c r="CR125" s="59" t="e">
        <f t="shared" ca="1" si="147"/>
        <v>#N/A</v>
      </c>
      <c r="CS125" s="59" t="e">
        <f t="shared" ca="1" si="147"/>
        <v>#N/A</v>
      </c>
      <c r="CT125" s="59" t="e">
        <f t="shared" ca="1" si="147"/>
        <v>#N/A</v>
      </c>
      <c r="CU125" s="59" t="e">
        <f t="shared" ca="1" si="147"/>
        <v>#N/A</v>
      </c>
      <c r="CV125" s="59" t="e">
        <f t="shared" ref="CV125:EA125" ca="1" si="148">IF(CV124&lt;&gt;0,TREND(DeadTrendData2,DeadTrendDate2,CV117),0)</f>
        <v>#N/A</v>
      </c>
      <c r="CW125" s="59" t="e">
        <f t="shared" ca="1" si="148"/>
        <v>#N/A</v>
      </c>
      <c r="CX125" s="59" t="e">
        <f t="shared" ca="1" si="148"/>
        <v>#N/A</v>
      </c>
      <c r="CY125" s="59" t="e">
        <f t="shared" ca="1" si="148"/>
        <v>#N/A</v>
      </c>
      <c r="CZ125" s="59" t="e">
        <f t="shared" ca="1" si="148"/>
        <v>#N/A</v>
      </c>
      <c r="DA125" s="59" t="e">
        <f t="shared" ca="1" si="148"/>
        <v>#N/A</v>
      </c>
      <c r="DB125" s="59" t="e">
        <f t="shared" ca="1" si="148"/>
        <v>#N/A</v>
      </c>
      <c r="DC125" s="59" t="e">
        <f t="shared" ca="1" si="148"/>
        <v>#N/A</v>
      </c>
      <c r="DD125" s="59" t="e">
        <f t="shared" ca="1" si="148"/>
        <v>#N/A</v>
      </c>
      <c r="DE125" s="59" t="e">
        <f t="shared" ca="1" si="148"/>
        <v>#N/A</v>
      </c>
      <c r="DF125" s="59" t="e">
        <f t="shared" ca="1" si="148"/>
        <v>#N/A</v>
      </c>
      <c r="DG125" s="59" t="e">
        <f t="shared" ca="1" si="148"/>
        <v>#N/A</v>
      </c>
      <c r="DH125" s="59" t="e">
        <f t="shared" ca="1" si="148"/>
        <v>#N/A</v>
      </c>
      <c r="DI125" s="59" t="e">
        <f t="shared" ca="1" si="148"/>
        <v>#N/A</v>
      </c>
      <c r="DJ125" s="59" t="e">
        <f t="shared" ca="1" si="148"/>
        <v>#N/A</v>
      </c>
      <c r="DK125" s="59" t="e">
        <f t="shared" ca="1" si="148"/>
        <v>#N/A</v>
      </c>
      <c r="DL125" s="59" t="e">
        <f t="shared" ca="1" si="148"/>
        <v>#N/A</v>
      </c>
      <c r="DM125" s="59" t="e">
        <f t="shared" ca="1" si="148"/>
        <v>#N/A</v>
      </c>
      <c r="DN125" s="59" t="e">
        <f t="shared" ca="1" si="148"/>
        <v>#N/A</v>
      </c>
      <c r="DO125" s="59" t="e">
        <f t="shared" ca="1" si="148"/>
        <v>#N/A</v>
      </c>
      <c r="DP125" s="59" t="e">
        <f t="shared" ca="1" si="148"/>
        <v>#N/A</v>
      </c>
      <c r="DQ125" s="59" t="e">
        <f t="shared" ca="1" si="148"/>
        <v>#N/A</v>
      </c>
      <c r="DR125" s="59" t="e">
        <f t="shared" ca="1" si="148"/>
        <v>#N/A</v>
      </c>
      <c r="DS125" s="59" t="e">
        <f t="shared" ca="1" si="148"/>
        <v>#N/A</v>
      </c>
      <c r="DT125" s="59" t="e">
        <f t="shared" ca="1" si="148"/>
        <v>#N/A</v>
      </c>
      <c r="DU125" s="59" t="e">
        <f t="shared" ca="1" si="148"/>
        <v>#N/A</v>
      </c>
      <c r="DV125" s="59" t="e">
        <f t="shared" ca="1" si="148"/>
        <v>#N/A</v>
      </c>
      <c r="DW125" s="59" t="e">
        <f t="shared" ca="1" si="148"/>
        <v>#N/A</v>
      </c>
      <c r="DX125" s="59" t="e">
        <f t="shared" ca="1" si="148"/>
        <v>#N/A</v>
      </c>
      <c r="DY125" s="59" t="e">
        <f t="shared" ca="1" si="148"/>
        <v>#N/A</v>
      </c>
      <c r="DZ125" s="59" t="e">
        <f t="shared" ca="1" si="148"/>
        <v>#N/A</v>
      </c>
      <c r="EA125" s="59" t="e">
        <f t="shared" ca="1" si="148"/>
        <v>#N/A</v>
      </c>
      <c r="EB125" s="59" t="e">
        <f t="shared" ref="EB125:ED125" ca="1" si="149">IF(EB124&lt;&gt;0,TREND(DeadTrendData2,DeadTrendDate2,EB117),0)</f>
        <v>#N/A</v>
      </c>
      <c r="EC125" s="59" t="e">
        <f t="shared" ca="1" si="149"/>
        <v>#N/A</v>
      </c>
      <c r="ED125" s="59" t="e">
        <f t="shared" ca="1" si="149"/>
        <v>#N/A</v>
      </c>
      <c r="EE125">
        <v>1</v>
      </c>
    </row>
    <row r="126" spans="2:135">
      <c r="B126" t="s">
        <v>603</v>
      </c>
      <c r="C126" s="9">
        <f>$C$1-C127</f>
        <v>43951</v>
      </c>
      <c r="D126" s="9">
        <f>C126+1</f>
        <v>43952</v>
      </c>
      <c r="E126" s="9">
        <f t="shared" ref="E126:P126" si="150">D126+1</f>
        <v>43953</v>
      </c>
      <c r="F126" s="9">
        <f t="shared" si="150"/>
        <v>43954</v>
      </c>
      <c r="G126" s="9">
        <f t="shared" si="150"/>
        <v>43955</v>
      </c>
      <c r="H126" s="9">
        <f t="shared" si="150"/>
        <v>43956</v>
      </c>
      <c r="I126" s="9">
        <f t="shared" si="150"/>
        <v>43957</v>
      </c>
      <c r="J126" s="9">
        <f t="shared" si="150"/>
        <v>43958</v>
      </c>
      <c r="K126" s="9">
        <f t="shared" si="150"/>
        <v>43959</v>
      </c>
      <c r="L126" s="9">
        <f t="shared" si="150"/>
        <v>43960</v>
      </c>
      <c r="M126" s="9">
        <f t="shared" si="150"/>
        <v>43961</v>
      </c>
      <c r="N126" s="9">
        <f t="shared" si="150"/>
        <v>43962</v>
      </c>
      <c r="O126" s="9">
        <f t="shared" si="150"/>
        <v>43963</v>
      </c>
      <c r="P126" s="9">
        <f t="shared" si="150"/>
        <v>43964</v>
      </c>
      <c r="EE126">
        <v>1</v>
      </c>
    </row>
    <row r="127" spans="2:13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05</v>
      </c>
      <c r="C128">
        <f>HLOOKUP(C126,C117:EE123,3)</f>
        <v>2</v>
      </c>
      <c r="D128">
        <f t="shared" ref="D128:P128" si="152">HLOOKUP(D126,D117:EF123,3)</f>
        <v>0</v>
      </c>
      <c r="E128">
        <f t="shared" si="152"/>
        <v>0</v>
      </c>
      <c r="F128">
        <f t="shared" si="152"/>
        <v>0</v>
      </c>
      <c r="G128">
        <f t="shared" si="152"/>
        <v>0</v>
      </c>
      <c r="H128">
        <f t="shared" si="152"/>
        <v>2</v>
      </c>
      <c r="I128">
        <f t="shared" si="152"/>
        <v>1</v>
      </c>
      <c r="J128">
        <f t="shared" si="152"/>
        <v>0</v>
      </c>
      <c r="K128">
        <f t="shared" si="152"/>
        <v>2</v>
      </c>
      <c r="L128">
        <f t="shared" si="152"/>
        <v>0</v>
      </c>
      <c r="M128">
        <f t="shared" si="152"/>
        <v>1</v>
      </c>
      <c r="N128">
        <f t="shared" si="152"/>
        <v>1</v>
      </c>
      <c r="O128">
        <f t="shared" si="152"/>
        <v>1</v>
      </c>
      <c r="P128">
        <f t="shared" si="152"/>
        <v>2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1"/>
  <sheetViews>
    <sheetView topLeftCell="CZ1" workbookViewId="0">
      <selection activeCell="DM3527" sqref="DM3527:DM3532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</row>
    <row r="17" spans="1:117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</row>
    <row r="18" spans="1:117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</row>
    <row r="19" spans="1:117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</row>
    <row r="20" spans="1:117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</row>
    <row r="21" spans="1:117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</row>
    <row r="22" spans="1:117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</row>
    <row r="23" spans="1:117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</row>
    <row r="24" spans="1:117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</row>
    <row r="25" spans="1:117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</row>
    <row r="26" spans="1:117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</row>
    <row r="27" spans="1:117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</row>
    <row r="28" spans="1:117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</row>
    <row r="29" spans="1:117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</row>
    <row r="30" spans="1:117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</row>
    <row r="31" spans="1:117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</row>
    <row r="32" spans="1:117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</row>
    <row r="33" spans="1:117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</row>
    <row r="34" spans="1:117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</row>
    <row r="35" spans="1:117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</row>
    <row r="36" spans="1:117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</row>
    <row r="37" spans="1:117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</row>
    <row r="38" spans="1:117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</row>
    <row r="39" spans="1:117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</row>
    <row r="40" spans="1:117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</row>
    <row r="41" spans="1:117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</row>
    <row r="42" spans="1:117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</row>
    <row r="43" spans="1:117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</row>
    <row r="44" spans="1:117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</row>
    <row r="45" spans="1:117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</row>
    <row r="46" spans="1:117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</row>
    <row r="47" spans="1:117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</row>
    <row r="48" spans="1:117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</row>
    <row r="49" spans="1:117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</row>
    <row r="50" spans="1:117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</row>
    <row r="51" spans="1:117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</row>
    <row r="52" spans="1:117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</row>
    <row r="53" spans="1:117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</row>
    <row r="54" spans="1:117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</row>
    <row r="55" spans="1:117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</row>
    <row r="56" spans="1:117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</row>
    <row r="57" spans="1:117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</row>
    <row r="58" spans="1:117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</row>
    <row r="59" spans="1:117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</row>
    <row r="60" spans="1:117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</row>
    <row r="61" spans="1:117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</row>
    <row r="62" spans="1:117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</row>
    <row r="63" spans="1:117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</row>
    <row r="64" spans="1:117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</row>
    <row r="65" spans="1:117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</row>
    <row r="66" spans="1:117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</row>
    <row r="67" spans="1:117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</row>
    <row r="68" spans="1:117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</row>
    <row r="69" spans="1:117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</row>
    <row r="70" spans="1:117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</row>
    <row r="71" spans="1:117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</row>
    <row r="72" spans="1:117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</row>
    <row r="73" spans="1:117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</row>
    <row r="74" spans="1:117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</row>
    <row r="75" spans="1:117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</row>
    <row r="76" spans="1:117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</row>
    <row r="77" spans="1:117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</row>
    <row r="78" spans="1:117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</row>
    <row r="79" spans="1:117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</row>
    <row r="80" spans="1:117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</row>
    <row r="81" spans="1:117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</row>
    <row r="82" spans="1:117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</row>
    <row r="83" spans="1:117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</row>
    <row r="84" spans="1:117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</row>
    <row r="85" spans="1:117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</row>
    <row r="86" spans="1:117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</row>
    <row r="87" spans="1:117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</row>
    <row r="88" spans="1:117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</row>
    <row r="89" spans="1:117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</row>
    <row r="90" spans="1:117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</row>
    <row r="91" spans="1:117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</row>
    <row r="92" spans="1:117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</row>
    <row r="93" spans="1:117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</row>
    <row r="94" spans="1:117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</row>
    <row r="95" spans="1:117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</row>
    <row r="96" spans="1:117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</row>
    <row r="97" spans="1:117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</row>
    <row r="98" spans="1:117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</row>
    <row r="99" spans="1:117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</row>
    <row r="100" spans="1:117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</row>
    <row r="101" spans="1:117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</row>
    <row r="102" spans="1:117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</row>
    <row r="103" spans="1:117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</row>
    <row r="104" spans="1:117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</row>
    <row r="105" spans="1:117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</row>
    <row r="106" spans="1:117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</row>
    <row r="107" spans="1:117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</row>
    <row r="108" spans="1:117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</row>
    <row r="109" spans="1:117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</row>
    <row r="110" spans="1:117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</row>
    <row r="111" spans="1:117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</row>
    <row r="112" spans="1:117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</row>
    <row r="113" spans="1:117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</row>
    <row r="114" spans="1:117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</row>
    <row r="115" spans="1:117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</row>
    <row r="116" spans="1:117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</row>
    <row r="117" spans="1:117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</row>
    <row r="118" spans="1:117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</row>
    <row r="119" spans="1:117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</row>
    <row r="120" spans="1:117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</row>
    <row r="121" spans="1:117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</row>
    <row r="122" spans="1:117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</row>
    <row r="123" spans="1:117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</row>
    <row r="124" spans="1:117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</row>
    <row r="125" spans="1:117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</row>
    <row r="126" spans="1:117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</row>
    <row r="127" spans="1:117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</row>
    <row r="128" spans="1:117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</row>
    <row r="129" spans="1:117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</row>
    <row r="130" spans="1:117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</row>
    <row r="131" spans="1:117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</row>
    <row r="132" spans="1:117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</row>
    <row r="133" spans="1:117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</row>
    <row r="134" spans="1:117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</row>
    <row r="135" spans="1:117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</row>
    <row r="136" spans="1:117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</row>
    <row r="137" spans="1:117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</row>
    <row r="138" spans="1:117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</row>
    <row r="139" spans="1:117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</row>
    <row r="140" spans="1:117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</row>
    <row r="141" spans="1:117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</row>
    <row r="142" spans="1:117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</row>
    <row r="143" spans="1:117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</row>
    <row r="144" spans="1:117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</row>
    <row r="145" spans="1:117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</row>
    <row r="146" spans="1:117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</row>
    <row r="147" spans="1:117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</row>
    <row r="148" spans="1:117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</row>
    <row r="149" spans="1:117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</row>
    <row r="150" spans="1:117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</row>
    <row r="151" spans="1:117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</row>
    <row r="152" spans="1:117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</row>
    <row r="153" spans="1:117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</row>
    <row r="154" spans="1:117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</row>
    <row r="155" spans="1:117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</row>
    <row r="156" spans="1:117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</row>
    <row r="157" spans="1:117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</row>
    <row r="158" spans="1:117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</row>
    <row r="159" spans="1:117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</row>
    <row r="160" spans="1:117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</row>
    <row r="161" spans="1:117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</row>
    <row r="162" spans="1:117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</row>
    <row r="163" spans="1:117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</row>
    <row r="164" spans="1:117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</row>
    <row r="165" spans="1:117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</row>
    <row r="166" spans="1:117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</row>
    <row r="167" spans="1:117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</row>
    <row r="168" spans="1:117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</row>
    <row r="169" spans="1:117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</row>
    <row r="170" spans="1:117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</row>
    <row r="171" spans="1:117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</row>
    <row r="172" spans="1:117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</row>
    <row r="173" spans="1:117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</row>
    <row r="174" spans="1:117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</row>
    <row r="175" spans="1:117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</row>
    <row r="176" spans="1:117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</row>
    <row r="177" spans="1:117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</row>
    <row r="178" spans="1:117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</row>
    <row r="179" spans="1:117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</row>
    <row r="180" spans="1:117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</row>
    <row r="181" spans="1:117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</row>
    <row r="182" spans="1:117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</row>
    <row r="183" spans="1:117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</row>
    <row r="184" spans="1:117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</row>
    <row r="185" spans="1:117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</row>
    <row r="186" spans="1:117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</row>
    <row r="187" spans="1:117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</row>
    <row r="188" spans="1:117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</row>
    <row r="189" spans="1:117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</row>
    <row r="190" spans="1:117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</row>
    <row r="191" spans="1:117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</row>
    <row r="192" spans="1:117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</row>
    <row r="193" spans="1:117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</row>
    <row r="194" spans="1:117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</row>
    <row r="195" spans="1:117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</row>
    <row r="196" spans="1:117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</row>
    <row r="197" spans="1:117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</row>
    <row r="198" spans="1:117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</row>
    <row r="199" spans="1:117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</row>
    <row r="200" spans="1:117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</row>
    <row r="201" spans="1:117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</row>
    <row r="202" spans="1:117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</row>
    <row r="203" spans="1:117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</row>
    <row r="204" spans="1:117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</row>
    <row r="205" spans="1:117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</row>
    <row r="206" spans="1:117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</row>
    <row r="207" spans="1:117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</row>
    <row r="208" spans="1:117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</row>
    <row r="209" spans="1:117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</row>
    <row r="210" spans="1:117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</row>
    <row r="211" spans="1:117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</row>
    <row r="212" spans="1:117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</row>
    <row r="213" spans="1:117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</row>
    <row r="214" spans="1:117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</row>
    <row r="215" spans="1:117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</row>
    <row r="216" spans="1:117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</row>
    <row r="217" spans="1:117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</row>
    <row r="218" spans="1:117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</row>
    <row r="219" spans="1:117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</row>
    <row r="220" spans="1:117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</row>
    <row r="221" spans="1:117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</row>
    <row r="222" spans="1:117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</row>
    <row r="223" spans="1:117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</row>
    <row r="224" spans="1:117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</row>
    <row r="225" spans="1:117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</row>
    <row r="226" spans="1:117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</row>
    <row r="227" spans="1:117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</row>
    <row r="228" spans="1:117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</row>
    <row r="229" spans="1:117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</row>
    <row r="230" spans="1:117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</row>
    <row r="231" spans="1:117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</row>
    <row r="232" spans="1:117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</row>
    <row r="233" spans="1:117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</row>
    <row r="234" spans="1:117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</row>
    <row r="235" spans="1:117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</row>
    <row r="236" spans="1:117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</row>
    <row r="237" spans="1:117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</row>
    <row r="238" spans="1:117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</row>
    <row r="239" spans="1:117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</row>
    <row r="240" spans="1:117">
      <c r="A240" t="str">
        <f>VLOOKUP(Infection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</row>
    <row r="241" spans="1:117">
      <c r="A241" t="str">
        <f>VLOOKUP(Infection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  <c r="DI241">
        <v>19</v>
      </c>
      <c r="DJ241">
        <v>19</v>
      </c>
      <c r="DK241">
        <v>19</v>
      </c>
      <c r="DL241">
        <v>19</v>
      </c>
      <c r="DM241">
        <v>19</v>
      </c>
    </row>
    <row r="242" spans="1:117">
      <c r="A242" t="str">
        <f>VLOOKUP(Infection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  <c r="DI242">
        <v>64</v>
      </c>
      <c r="DJ242">
        <v>64</v>
      </c>
      <c r="DK242">
        <v>64</v>
      </c>
      <c r="DL242">
        <v>64</v>
      </c>
      <c r="DM242">
        <v>64</v>
      </c>
    </row>
    <row r="243" spans="1:117">
      <c r="A243" t="str">
        <f>VLOOKUP(Infection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  <c r="DI243">
        <v>375</v>
      </c>
      <c r="DJ243">
        <v>375</v>
      </c>
      <c r="DK243">
        <v>375</v>
      </c>
      <c r="DL243">
        <v>375</v>
      </c>
      <c r="DM243">
        <v>375</v>
      </c>
    </row>
    <row r="244" spans="1:117">
      <c r="A244" t="str">
        <f>VLOOKUP(Infection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  <c r="DI244">
        <v>641</v>
      </c>
      <c r="DJ244">
        <v>726</v>
      </c>
      <c r="DK244">
        <v>761</v>
      </c>
      <c r="DL244">
        <v>820</v>
      </c>
      <c r="DM244">
        <v>836</v>
      </c>
    </row>
    <row r="245" spans="1:117">
      <c r="A245" t="str">
        <f>VLOOKUP(Infection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  <c r="DI245">
        <v>692</v>
      </c>
      <c r="DJ245">
        <v>704</v>
      </c>
      <c r="DK245">
        <v>712</v>
      </c>
      <c r="DL245">
        <v>730</v>
      </c>
      <c r="DM245">
        <v>758</v>
      </c>
    </row>
    <row r="246" spans="1:117">
      <c r="A246" t="str">
        <f>VLOOKUP(Infection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  <c r="DI246">
        <v>15</v>
      </c>
      <c r="DJ246">
        <v>15</v>
      </c>
      <c r="DK246">
        <v>15</v>
      </c>
      <c r="DL246">
        <v>15</v>
      </c>
      <c r="DM246">
        <v>15</v>
      </c>
    </row>
    <row r="247" spans="1:117">
      <c r="A247" t="str">
        <f>VLOOKUP(Infection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  <c r="DI247">
        <v>5</v>
      </c>
      <c r="DJ247">
        <v>5</v>
      </c>
      <c r="DK247">
        <v>5</v>
      </c>
      <c r="DL247">
        <v>5</v>
      </c>
      <c r="DM247">
        <v>5</v>
      </c>
    </row>
    <row r="248" spans="1:117">
      <c r="A248" t="str">
        <f>VLOOKUP(Infection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  <c r="DI248">
        <v>11</v>
      </c>
      <c r="DJ248">
        <v>11</v>
      </c>
      <c r="DK248">
        <v>11</v>
      </c>
      <c r="DL248">
        <v>11</v>
      </c>
      <c r="DM248">
        <v>11</v>
      </c>
    </row>
    <row r="249" spans="1:117">
      <c r="A249" t="str">
        <f>VLOOKUP(Infection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  <c r="DI249">
        <v>862</v>
      </c>
      <c r="DJ249">
        <v>870</v>
      </c>
      <c r="DK249">
        <v>884</v>
      </c>
      <c r="DL249">
        <v>919</v>
      </c>
      <c r="DM249">
        <v>919</v>
      </c>
    </row>
    <row r="250" spans="1:117">
      <c r="A250" t="str">
        <f>VLOOKUP(Infection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  <c r="DI250">
        <v>178</v>
      </c>
      <c r="DJ250">
        <v>180</v>
      </c>
      <c r="DK250">
        <v>180</v>
      </c>
      <c r="DL250">
        <v>180</v>
      </c>
      <c r="DM250">
        <v>181</v>
      </c>
    </row>
    <row r="251" spans="1:117">
      <c r="A251" t="str">
        <f>VLOOKUP(Infection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  <c r="DI251">
        <v>3</v>
      </c>
      <c r="DJ251">
        <v>3</v>
      </c>
      <c r="DK251">
        <v>3</v>
      </c>
      <c r="DL251">
        <v>3</v>
      </c>
      <c r="DM251">
        <v>3</v>
      </c>
    </row>
    <row r="252" spans="1:117">
      <c r="A252" t="str">
        <f>VLOOKUP(Infection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  <c r="DI252">
        <v>7</v>
      </c>
      <c r="DJ252">
        <v>7</v>
      </c>
      <c r="DK252">
        <v>7</v>
      </c>
      <c r="DL252">
        <v>7</v>
      </c>
      <c r="DM252">
        <v>7</v>
      </c>
    </row>
    <row r="253" spans="1:117">
      <c r="A253" t="str">
        <f>VLOOKUP(Infection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  <c r="DI253">
        <v>12</v>
      </c>
      <c r="DJ253">
        <v>12</v>
      </c>
      <c r="DK253">
        <v>12</v>
      </c>
      <c r="DL253">
        <v>12</v>
      </c>
      <c r="DM253">
        <v>12</v>
      </c>
    </row>
    <row r="254" spans="1:117">
      <c r="A254" t="str">
        <f>VLOOKUP(Infection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  <c r="DI254">
        <v>9</v>
      </c>
      <c r="DJ254">
        <v>9</v>
      </c>
      <c r="DK254">
        <v>9</v>
      </c>
      <c r="DL254">
        <v>9</v>
      </c>
      <c r="DM254">
        <v>9</v>
      </c>
    </row>
    <row r="255" spans="1:117">
      <c r="A255" t="str">
        <f>VLOOKUP(Infection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  <c r="DI255">
        <v>23</v>
      </c>
      <c r="DJ255">
        <v>23</v>
      </c>
      <c r="DK255">
        <v>24</v>
      </c>
      <c r="DL255">
        <v>24</v>
      </c>
      <c r="DM255">
        <v>24</v>
      </c>
    </row>
    <row r="256" spans="1:117">
      <c r="A256" t="str">
        <f>VLOOKUP(Infection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  <c r="DI256">
        <v>15</v>
      </c>
      <c r="DJ256">
        <v>15</v>
      </c>
      <c r="DK256">
        <v>15</v>
      </c>
      <c r="DL256">
        <v>15</v>
      </c>
      <c r="DM256">
        <v>15</v>
      </c>
    </row>
    <row r="257" spans="1:117">
      <c r="A257" t="str">
        <f>VLOOKUP(Infection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  <c r="DI257">
        <v>291</v>
      </c>
      <c r="DJ257">
        <v>307</v>
      </c>
      <c r="DK257">
        <v>338</v>
      </c>
      <c r="DL257">
        <v>338</v>
      </c>
      <c r="DM257">
        <v>387</v>
      </c>
    </row>
    <row r="258" spans="1:117">
      <c r="A258" t="str">
        <f>VLOOKUP(Infection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  <c r="DI258">
        <v>6</v>
      </c>
      <c r="DJ258">
        <v>6</v>
      </c>
      <c r="DK258">
        <v>6</v>
      </c>
      <c r="DL258">
        <v>6</v>
      </c>
      <c r="DM258">
        <v>6</v>
      </c>
    </row>
    <row r="259" spans="1:117">
      <c r="A259" t="str">
        <f>VLOOKUP(Infection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  <c r="DI259">
        <v>56</v>
      </c>
      <c r="DJ259">
        <v>56</v>
      </c>
      <c r="DK259">
        <v>57</v>
      </c>
      <c r="DL259">
        <v>57</v>
      </c>
      <c r="DM259">
        <v>63</v>
      </c>
    </row>
    <row r="260" spans="1:117">
      <c r="A260" t="str">
        <f>VLOOKUP(Infection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  <c r="DI260">
        <v>13</v>
      </c>
      <c r="DJ260">
        <v>13</v>
      </c>
      <c r="DK260">
        <v>13</v>
      </c>
      <c r="DL260">
        <v>13</v>
      </c>
      <c r="DM260">
        <v>13</v>
      </c>
    </row>
    <row r="261" spans="1:117">
      <c r="A261" t="str">
        <f>VLOOKUP(Infection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  <c r="DI261">
        <v>1</v>
      </c>
      <c r="DJ261">
        <v>1</v>
      </c>
      <c r="DK261">
        <v>1</v>
      </c>
      <c r="DL261">
        <v>1</v>
      </c>
      <c r="DM261">
        <v>1</v>
      </c>
    </row>
    <row r="262" spans="1:117">
      <c r="A262" t="str">
        <f>VLOOKUP(Infection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  <c r="DI262">
        <v>120</v>
      </c>
      <c r="DJ262">
        <v>120</v>
      </c>
      <c r="DK262">
        <v>156</v>
      </c>
      <c r="DL262">
        <v>194</v>
      </c>
      <c r="DM262">
        <v>203</v>
      </c>
    </row>
    <row r="263" spans="1:117">
      <c r="A263" t="str">
        <f>VLOOKUP(Infection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  <c r="DI263">
        <v>6</v>
      </c>
      <c r="DJ263">
        <v>6</v>
      </c>
      <c r="DK263">
        <v>6</v>
      </c>
      <c r="DL263">
        <v>6</v>
      </c>
      <c r="DM263">
        <v>6</v>
      </c>
    </row>
    <row r="264" spans="1:117">
      <c r="A264" t="str">
        <f>VLOOKUP(Infection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  <c r="DI264">
        <v>208</v>
      </c>
      <c r="DJ264">
        <v>208</v>
      </c>
      <c r="DK264">
        <v>208</v>
      </c>
      <c r="DL264">
        <v>208</v>
      </c>
      <c r="DM264">
        <v>220</v>
      </c>
    </row>
    <row r="265" spans="1:117">
      <c r="A265" t="str">
        <f>VLOOKUP(Infection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  <c r="DI265">
        <v>34</v>
      </c>
      <c r="DJ265">
        <v>51</v>
      </c>
      <c r="DK265">
        <v>56</v>
      </c>
      <c r="DL265">
        <v>65</v>
      </c>
      <c r="DM265">
        <v>70</v>
      </c>
    </row>
    <row r="266" spans="1:117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>
        <v>0</v>
      </c>
      <c r="DM266">
        <v>0</v>
      </c>
    </row>
    <row r="267" spans="1:117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  <c r="DI267">
        <v>151</v>
      </c>
      <c r="DJ267">
        <v>151</v>
      </c>
      <c r="DK267">
        <v>151</v>
      </c>
      <c r="DL267">
        <v>152</v>
      </c>
      <c r="DM267">
        <v>152</v>
      </c>
    </row>
    <row r="268" spans="1:117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  <c r="DI268">
        <v>16</v>
      </c>
      <c r="DJ268">
        <v>16</v>
      </c>
      <c r="DK268">
        <v>19</v>
      </c>
      <c r="DL268">
        <v>19</v>
      </c>
      <c r="DM268">
        <v>19</v>
      </c>
    </row>
    <row r="269" spans="1:117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  <c r="DI269">
        <v>2173</v>
      </c>
      <c r="DJ269">
        <v>2198</v>
      </c>
      <c r="DK269">
        <v>2256</v>
      </c>
      <c r="DL269">
        <v>2299</v>
      </c>
      <c r="DM269">
        <v>2329</v>
      </c>
    </row>
    <row r="270" spans="1:117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  <c r="DI270">
        <v>68</v>
      </c>
      <c r="DJ270">
        <v>69</v>
      </c>
      <c r="DK270">
        <v>69</v>
      </c>
      <c r="DL270">
        <v>69</v>
      </c>
      <c r="DM270">
        <v>69</v>
      </c>
    </row>
    <row r="271" spans="1:117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  <c r="DI271">
        <v>68</v>
      </c>
      <c r="DJ271">
        <v>74</v>
      </c>
      <c r="DK271">
        <v>84</v>
      </c>
      <c r="DL271">
        <v>91</v>
      </c>
      <c r="DM271">
        <v>93</v>
      </c>
    </row>
    <row r="272" spans="1:117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  <c r="DI272">
        <v>216</v>
      </c>
      <c r="DJ272">
        <v>222</v>
      </c>
      <c r="DK272">
        <v>224</v>
      </c>
      <c r="DL272">
        <v>227</v>
      </c>
      <c r="DM272">
        <v>231</v>
      </c>
    </row>
    <row r="273" spans="2:117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  <c r="DI273">
        <v>58</v>
      </c>
      <c r="DJ273">
        <v>59</v>
      </c>
      <c r="DK273">
        <v>61</v>
      </c>
      <c r="DL273">
        <v>67</v>
      </c>
      <c r="DM273">
        <v>69</v>
      </c>
    </row>
    <row r="274" spans="2:117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  <c r="DI274">
        <v>45</v>
      </c>
      <c r="DJ274">
        <v>46</v>
      </c>
      <c r="DK274">
        <v>46</v>
      </c>
      <c r="DL274">
        <v>46</v>
      </c>
      <c r="DM274">
        <v>46</v>
      </c>
    </row>
    <row r="275" spans="2:117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